     <c r="B118707" s="2">
        <v>44415.383666666661</v>
      </c>
      <c r="C118707">
        <v>342660</v>
      </c>
      <c r="D118707">
        <v>231092</v>
      </c>
    </row>
    <row r="118708" spans="1:4" x14ac:dyDescent="0.45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45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45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45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45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45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45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45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45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45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45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45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45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45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45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45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45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45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45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45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45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45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45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45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45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45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45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45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45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45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45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45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45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45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45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45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45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45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45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45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45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45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45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45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45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45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45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45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45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45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45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45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45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45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45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45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45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45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45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45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45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45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45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45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45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45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45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45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45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45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45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45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45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45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45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45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45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45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45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45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45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45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45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45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45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45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45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45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45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45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45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45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45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45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45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45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45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45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45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45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45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45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45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45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45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45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45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45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45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45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45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45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45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45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45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45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45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45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45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45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45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45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45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45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45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45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45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45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45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45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45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45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45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45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45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45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45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45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45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45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45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45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45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45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45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45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45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45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45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45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45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45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45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45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45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45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45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45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45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45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45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45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45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45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45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45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45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45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45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45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45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45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45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45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45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45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45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45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45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45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45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45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45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45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45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45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45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45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45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45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45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45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45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45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45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45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45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45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45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45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45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45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45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45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45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45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45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45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45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45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45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45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45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45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45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45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45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45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45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45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45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45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45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45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45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45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45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45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45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45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45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45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45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45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45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45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45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45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45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45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45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45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45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45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45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45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45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45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45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45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45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45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45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45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45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45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45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45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45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45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45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45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45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45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45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45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45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45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45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45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45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45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45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45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45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45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45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45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45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45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45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45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45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45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45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45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45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45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45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45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45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45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45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45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45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45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45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45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45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45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45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45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45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45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45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45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45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45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45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45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45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45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45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45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45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45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45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45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45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45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45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45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45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45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45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45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45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45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45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45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45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45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45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45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45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45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45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45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45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45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45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45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45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45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45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45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45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45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45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45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45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45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45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45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45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45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45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45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45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45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45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45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45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45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45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45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45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45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45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45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45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45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45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45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45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45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45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45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45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45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45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45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45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45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45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45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45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45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45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45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45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45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45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45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45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45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45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45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45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45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45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45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45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45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45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45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45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45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45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45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45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45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45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45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45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45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45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45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45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45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45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45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45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45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45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45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45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45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45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45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45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45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45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45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45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45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45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45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45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45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45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45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45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45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45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45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45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45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45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45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45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45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45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45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45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45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45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45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45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45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45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45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45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45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45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45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45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45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45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45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45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45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45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45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45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45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45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45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45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45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45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45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45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45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45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45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45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45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45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45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45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45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45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45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45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45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45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45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45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45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45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45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45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45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45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45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45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45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45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45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45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45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45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45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45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45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45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45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45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45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45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45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45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45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45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45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45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45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45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45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45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45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45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45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45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45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45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45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45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45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45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45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45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45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45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45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45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45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45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45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45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45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45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45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45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45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45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45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45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45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45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45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45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45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45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45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45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45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45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45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45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45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45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45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45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45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45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45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45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45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45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45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45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45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45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45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45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45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45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45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45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45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45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45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45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45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45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45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45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45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45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45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45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45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45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45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45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45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45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45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45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45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45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45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45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45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45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45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45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45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45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45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45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45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45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45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45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45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45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45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45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45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45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45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45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45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45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45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45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45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45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45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45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45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45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45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45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45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45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45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45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45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45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45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45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45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45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45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45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45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45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45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45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45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45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45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45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45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45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45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45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45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45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45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45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45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45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45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45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45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45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45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45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45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45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45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45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45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45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45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45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45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45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45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45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45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45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45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45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45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45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45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45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45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45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45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45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45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45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45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45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45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45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45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45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45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45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45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45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45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45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45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45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45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45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45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45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45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45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45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45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45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45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45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45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45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45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45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45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45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45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45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45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45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45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45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45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45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45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45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45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45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45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45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45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45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45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45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45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45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45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45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45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45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45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45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45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45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45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45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45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45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45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45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45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45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45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45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45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45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45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45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45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45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45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45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45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45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45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45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45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45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45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45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45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45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45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45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45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45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45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45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45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45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45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45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45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45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45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45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45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45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45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45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45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45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45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45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45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45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45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45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45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45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45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45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45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45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45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45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45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45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45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45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45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45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45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45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45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45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45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45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45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45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45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45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45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45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45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45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45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45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45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45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45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45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45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45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45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45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45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45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45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45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45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45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45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45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45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45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45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45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45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45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45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45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45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45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45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45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45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45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45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45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45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45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45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45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45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45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45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45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45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45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45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45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45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45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45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45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45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45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45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45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45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45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45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45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45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45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45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45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45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45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45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45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45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45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45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45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45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45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45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45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45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45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45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45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45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45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45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45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45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45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45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45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45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45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45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45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45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45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45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45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45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45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45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45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45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45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45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45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45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45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45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45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45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45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45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45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45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45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45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45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45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45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45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45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45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45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45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45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45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45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45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45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45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45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45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45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45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45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45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45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45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45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45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45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45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45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45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45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45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45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45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45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45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45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45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45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45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45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45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45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45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45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45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45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45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45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45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45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45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45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45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45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45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45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45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45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45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45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45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45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45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45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45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45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45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45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45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45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45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45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45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45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45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45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45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45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45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45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45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45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45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45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45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45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45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45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45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45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45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45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45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45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45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45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45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45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45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45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45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45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45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45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45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45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45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45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45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45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45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45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45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45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45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45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45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45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45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45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45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45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45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45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45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45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45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45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45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45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45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45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45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45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45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45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45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45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45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45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45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45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45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45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45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45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45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45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45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45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45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45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45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45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45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45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45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45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45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45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45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45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45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45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45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45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45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45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45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45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45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45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45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45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45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45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45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45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45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45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45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45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45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45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45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45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45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45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45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45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45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45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45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45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45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45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45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45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45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45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45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45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45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45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45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45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45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45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45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45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45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45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45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45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45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45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45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45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45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45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45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45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45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45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45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45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45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45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45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45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45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45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45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45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45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45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45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45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45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45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45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45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45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45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45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45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45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45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45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45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45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45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45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45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45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45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45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45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45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45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45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45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45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45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45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45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45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45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45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45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45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45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45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45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45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45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45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45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45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45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45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45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45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45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45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45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45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45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45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45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45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45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45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45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45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45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45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45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45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45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45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45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45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45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45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45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45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45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45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45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45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45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45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45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45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45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45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45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45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45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45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45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45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45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45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45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45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45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45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45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45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45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45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45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45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45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45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45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45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45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45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45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45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45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45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45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45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45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45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45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45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45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45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45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45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45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45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45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45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45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45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45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45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45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45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45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45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45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45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45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45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45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45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45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45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45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45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45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45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45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45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45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45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45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45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45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45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45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45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45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45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45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45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45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45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45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45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45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45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45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45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45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45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45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45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45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45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45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45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45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45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45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45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45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45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45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45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45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45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45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45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45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45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45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45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45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45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45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45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45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45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45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45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45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45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45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45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45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45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45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45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45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45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45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45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45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45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45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45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45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45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45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45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45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45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45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45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45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45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45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45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45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45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45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45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45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45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45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45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45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45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45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45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45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45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45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45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45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45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45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45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45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45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45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45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45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45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45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45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45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45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45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45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45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45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45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45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45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45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45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45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45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45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45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45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45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45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45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45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45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45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45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45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45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45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45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45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45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45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45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45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45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45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45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45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45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45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45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45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45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45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45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45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45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45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45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45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45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45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45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45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45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45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45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45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45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45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45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45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45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45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45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45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45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45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45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45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45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45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45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45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45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45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45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45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45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45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45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45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45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45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45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45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45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45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45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45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45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45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45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45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45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45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45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45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45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45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45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45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45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45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45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45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45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45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45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45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45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45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45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45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45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45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45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45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45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45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45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45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45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45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45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45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45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45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45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45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45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45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45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45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45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45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45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45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45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45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45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45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45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45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45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45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45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45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45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45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45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45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45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45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45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45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45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45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45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45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45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45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45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45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45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45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45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45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45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45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45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45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45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45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45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45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45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45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45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45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45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45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45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45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45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45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45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45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45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45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45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45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45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45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45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45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45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45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45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45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45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45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45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45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45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45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45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45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45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45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45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45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45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45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45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45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45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45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45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45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45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45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45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45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45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45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45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45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45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45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45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45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45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45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45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45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45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45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45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45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45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45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45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45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45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45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45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45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45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45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45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45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45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45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45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45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45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45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45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45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45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45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45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45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45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45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45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45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45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45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45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45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45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45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45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45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45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45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45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45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45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45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45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45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45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45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45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45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45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45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45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45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45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45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45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45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45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45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45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45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45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45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45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45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45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45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45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45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45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45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45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45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45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45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45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45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45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45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45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45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45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45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45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45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45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45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45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45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45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45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45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45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45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45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45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45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45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45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45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45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45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45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45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45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45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45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45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45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45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45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45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45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45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45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45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45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45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45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45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45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45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45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45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45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45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45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45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45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45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45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45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45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45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45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45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45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45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45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45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45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45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45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45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45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45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45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45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45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45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45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45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45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45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45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45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45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45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45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45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45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45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45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45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45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45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45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45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45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45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45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45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45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45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45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45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45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45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45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45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45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45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45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45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45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45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45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45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45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45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45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45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45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45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45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45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45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45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45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45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45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45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45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45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45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45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45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45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45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45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45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45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45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45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45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45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45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45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45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45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45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45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45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45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45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45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45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45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45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45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45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45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45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45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45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45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45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45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45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45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45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45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45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45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45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45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45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45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45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45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45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45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45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45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45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45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45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45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45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45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45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45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45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45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45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45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45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45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45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45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45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45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45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45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45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45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45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45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45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45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45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45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45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45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45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45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45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45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45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45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45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45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45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45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45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45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45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45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45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45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45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45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45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45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45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45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45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45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45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45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45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45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45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45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45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45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45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45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45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45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45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45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45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45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45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45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45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45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45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45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45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45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45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45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45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45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45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45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45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45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45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45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45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45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45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45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45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45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45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45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45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45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45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45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45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45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45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45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45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45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45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45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45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45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45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45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45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45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45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45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45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45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45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45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45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45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45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45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45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45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45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45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45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45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45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45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45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45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45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45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45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45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45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45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45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45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45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45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45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45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45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45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45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45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45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45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45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45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45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45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45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45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45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45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45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45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45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45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45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45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45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45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45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45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45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45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45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45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45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45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45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45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45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45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45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45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45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45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45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45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45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45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45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45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45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45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45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45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45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45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45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45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45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45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45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45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45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45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45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45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45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45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45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45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45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45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45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45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45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45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45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45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45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45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45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45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45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45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45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45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45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45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45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45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45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45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45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45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45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45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45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45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45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45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45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45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45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45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45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45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45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45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45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45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45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45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45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45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45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45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45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45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45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45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45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45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45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45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45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45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45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45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45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45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45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45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45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45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45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45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45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45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45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45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45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45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45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45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45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45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45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45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45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45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45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45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45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45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45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45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45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45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45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45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45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45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45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45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45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45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45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45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45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45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45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45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45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45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45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45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45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45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45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45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45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45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45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45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45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45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45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45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45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45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45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45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45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45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45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45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45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45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45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45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45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45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45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45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45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45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45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45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45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45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45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45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45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45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45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45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45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45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45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45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45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45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45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45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45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45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45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45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45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45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45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45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45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45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45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45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45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45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45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45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45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45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45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45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45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45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45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45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45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45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45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45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45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45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45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45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45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45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45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45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45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45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45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45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45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45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45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45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45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45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45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45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45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45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45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45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45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45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45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45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45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45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45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45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45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45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45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45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45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45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45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45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45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45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45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45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45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45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45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45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45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45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45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45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45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45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45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45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45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45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45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45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45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45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45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45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45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45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45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45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45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45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45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45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45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45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45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45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45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45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45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45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45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45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45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45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45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45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45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45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45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45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45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45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45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45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45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45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45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45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45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45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45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45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45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45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45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45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45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45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45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45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45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45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45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45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45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45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45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45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45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45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45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45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45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45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45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45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45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45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45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45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45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45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45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45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45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45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45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45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45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45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45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45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45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45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45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45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45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45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45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45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45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45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45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45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45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45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45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45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45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45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45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45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45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45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45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45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45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45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45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45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45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45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45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45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45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45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45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45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45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45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45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45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45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45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45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45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45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45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45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45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45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45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45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45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45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45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45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45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45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45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45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45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45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45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45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45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45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45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45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45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45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45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45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45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45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45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45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45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45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45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45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45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45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45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45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45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45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45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45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45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45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45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45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45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45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45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45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45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45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45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45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45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45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45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45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45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45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45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45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45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45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45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45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45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45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45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45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45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45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45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45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45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45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45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45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45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45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45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45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45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45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45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45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45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45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45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45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45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45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45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45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45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45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45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45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45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45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45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45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45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45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45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45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45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45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45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45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45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45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45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45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45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45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45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45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45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45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45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45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45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45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45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45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45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45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45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45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45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45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45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45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45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45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45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45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45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45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45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45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45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45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45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45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45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45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45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45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45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45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45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45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45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45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45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45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45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45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45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45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45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45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45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45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45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45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45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45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45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45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45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45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45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45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45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45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45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45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45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45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45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45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45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45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45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45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45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45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45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45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45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45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45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45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45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45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45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45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45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45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45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45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45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45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45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45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45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45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45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45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45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45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45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45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45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45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45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45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45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45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45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45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45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45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45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45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45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45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45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45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45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45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45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45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45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45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45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45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45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45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45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45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45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45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45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45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45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45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45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45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45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45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45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45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45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45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45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45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45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45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45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45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45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45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45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45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45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45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45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45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45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45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45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45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45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45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45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45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45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45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45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45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45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45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45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45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45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45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45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45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45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45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45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45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45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45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45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45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45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45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45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45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45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45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45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45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45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45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45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45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45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45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45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45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45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45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45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45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45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45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45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45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45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45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45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45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45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45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45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45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45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45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45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45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45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45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45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45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45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45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45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45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45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45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45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45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45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45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45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45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45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45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45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45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45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45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45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45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45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45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45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45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45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45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45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45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45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45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45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45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45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45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45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45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45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45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45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45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45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45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45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45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45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45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45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45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45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45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45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45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45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45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45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45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45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45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45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45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45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45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45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45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45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45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45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45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45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45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45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45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45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45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45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45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45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45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45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45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45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45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45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45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45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45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45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45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45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45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45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45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45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45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45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45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45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45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45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45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45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45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45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45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45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45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45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45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45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45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45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45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45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45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45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45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45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45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45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45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45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45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45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45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45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45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45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45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45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45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45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45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45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45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45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45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45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45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45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45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45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45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45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45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45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45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45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45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45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45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45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45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45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45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45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45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45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45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45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45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45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45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45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45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45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45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45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45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45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45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45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45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45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45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45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45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45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45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45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45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45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45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45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45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45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45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45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45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45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45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45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45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45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45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45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45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45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45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45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45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45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45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45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45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45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45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45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45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45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45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45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45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45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45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45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45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45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45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45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45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45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45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45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45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45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45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45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45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45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45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45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45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45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45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45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45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45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45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45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45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45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45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45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45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45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45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45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45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45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45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45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45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45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45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45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45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45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45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45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45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45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45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45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45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45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45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45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45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45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45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45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45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45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45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45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45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45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45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45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45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45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45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45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45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45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45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45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45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45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45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45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45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45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45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45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45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45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45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45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45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45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45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45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45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45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45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45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45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45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45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45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45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45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45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45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45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45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45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45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45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45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45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45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45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45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45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45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45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45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45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45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45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45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45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45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45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45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45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45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45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45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45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45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45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45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45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45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45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45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45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45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45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45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45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45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45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45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45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45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45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45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45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45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45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45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45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45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45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45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45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45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45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45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45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45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45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45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45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45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45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45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45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45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45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45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45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45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45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45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45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45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45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45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45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45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45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45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45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45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45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45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45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45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45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45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45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45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45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45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45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45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45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45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45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45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45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45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45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45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45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45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45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45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45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45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45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45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45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45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45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45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45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45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45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45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45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45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45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45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45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45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45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45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45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45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45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45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45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45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45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45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45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45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45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45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45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45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45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45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45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45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45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45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45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45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45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45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45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45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45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45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45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45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45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45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45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45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45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45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45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45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45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45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45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45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45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45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45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45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45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45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45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45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45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45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45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45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45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45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45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45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45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45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45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45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45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45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45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45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45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45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45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45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45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45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45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45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45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45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45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45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45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45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45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45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45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45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45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45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45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45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45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45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45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45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45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45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45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45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45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45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45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45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45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45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45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45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45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45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45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45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45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45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45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45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45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45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45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45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45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45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45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45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45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45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45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45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45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45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45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45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45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45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45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45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45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45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45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45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45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45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45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45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45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45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45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45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45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45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45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45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45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45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45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45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45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45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45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45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45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45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45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45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45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45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45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45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45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45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45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45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45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45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45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45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45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45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45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45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45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45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45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45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45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45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45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45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45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45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45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45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45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45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45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45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45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45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45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45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45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45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45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45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45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45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45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45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45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45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45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45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45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45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45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45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45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45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45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45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45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45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45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45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45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45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45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45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45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45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45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45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45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45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45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45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45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45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45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45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45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45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45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45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45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45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45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45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45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45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45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45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45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45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45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45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45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45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45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45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45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45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45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45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45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45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45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45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45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45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45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45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45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45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45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45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45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45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45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45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45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45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45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45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45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45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45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45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45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45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45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45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45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45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45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45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45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45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45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45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45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45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45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45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45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45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45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45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45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45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45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45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45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45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45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45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45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45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45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45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45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45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45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45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45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45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45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45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45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45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45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45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45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45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45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45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45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45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45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45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45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45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45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45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45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45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45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45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45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45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45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45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45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45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45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45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45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45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45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45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45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45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45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45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45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45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45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45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45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45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45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45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45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45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45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45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45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45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45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45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45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45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45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45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45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45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45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45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45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45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45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45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45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45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45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45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45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45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45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45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45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45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45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45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45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45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45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45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45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45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45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45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45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45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45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45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45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45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45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45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45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45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45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45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45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45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45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45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45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45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45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45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45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45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45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45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45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45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45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45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45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45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45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45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45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45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45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45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45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45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45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45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45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45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45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45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45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45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45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45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45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45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45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45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45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45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45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45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45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45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45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45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45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45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45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45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45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45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45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45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45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45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45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45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45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45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45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45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45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45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45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45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45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45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45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45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45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45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45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45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45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45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45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45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45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45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45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45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45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45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45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45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45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45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45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45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45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45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45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45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45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45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45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45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45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45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45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45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45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45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45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45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45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45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45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45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45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45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45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45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45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45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45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45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45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45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45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45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45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45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45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45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45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45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45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45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45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45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45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45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45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45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45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45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45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45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45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45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45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45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45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45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45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45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45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45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45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45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45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45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45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45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45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45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45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45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45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45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45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45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45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45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45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45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45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45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45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45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45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45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45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45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45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45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45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45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45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45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45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45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45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45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45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45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45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45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45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45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45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45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45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45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45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45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45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45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45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45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45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45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45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45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45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45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45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45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45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45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45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45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45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45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45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45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45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45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45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45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45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45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45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45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45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45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45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45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45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45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45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45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45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45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45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45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45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45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45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45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45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45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45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45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45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45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45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45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45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45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45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45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45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45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45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45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45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45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45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45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45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45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45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45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45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45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45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45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45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45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45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45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45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45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45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45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45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45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45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45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45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45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45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45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45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45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45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45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45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45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45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45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45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45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45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45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45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45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45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45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45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45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45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45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45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45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45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45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45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45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45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45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45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45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45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45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45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45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45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45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45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45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45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45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45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45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45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45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45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45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45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45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45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45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45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45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45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45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45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45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45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45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45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45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45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45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45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45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45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45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45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45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45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45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45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45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45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45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45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45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45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45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45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45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45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45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45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45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45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45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45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45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45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45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45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45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45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45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45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45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45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45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45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45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45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45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45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45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45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45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45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45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45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45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45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45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45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45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45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45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45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45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45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45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45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45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45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45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45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45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45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45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45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45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45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45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45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45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45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45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45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45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45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45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45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45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45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45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45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45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45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45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45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45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45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45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45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45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45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45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45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45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45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45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45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45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45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45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45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45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45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45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45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45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45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45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45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45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45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45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45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45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45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45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45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45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45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45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45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45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45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45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45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45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45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45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45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45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45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45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45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45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45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45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45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45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45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45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45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45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45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45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45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45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45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45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45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45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45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45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45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45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45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45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45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45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45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45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45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45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45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45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45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45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45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45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45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45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45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45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45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45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45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45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45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45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45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45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45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45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45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45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45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45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45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45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45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45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45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45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45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45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45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45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45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45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45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45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45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45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45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45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45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45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45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45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45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45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45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45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45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45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45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45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45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45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45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45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45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45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45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45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45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45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45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45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45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45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45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45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45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45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45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45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45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45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45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45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45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45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45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45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45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45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45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45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45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45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45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45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45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45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45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45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45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45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45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45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45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45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45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45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45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45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45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45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45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45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45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45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45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45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45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45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45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45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45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45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45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45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45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45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45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45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45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45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45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45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45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45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45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45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45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45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45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45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45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45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45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45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45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45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45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45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45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45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45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45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45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45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45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45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45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45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45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45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45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45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45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45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45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45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45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45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45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45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45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45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45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45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45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45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45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45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45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45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45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45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45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45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45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45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45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45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45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45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45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45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45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45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45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45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45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45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45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45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45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45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45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45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45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45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45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45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45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45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45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45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45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45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45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45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45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45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45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45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45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45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45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45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45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45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45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45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45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45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45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45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45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45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45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45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45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45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45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45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45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45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45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45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45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45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45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45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45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45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45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45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45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45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45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45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45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45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45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45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45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45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45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45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45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45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45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45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45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45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45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45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45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45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45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45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45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45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45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45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45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45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45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45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45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45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45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45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45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45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45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45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45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45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45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45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45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45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45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45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45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45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45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45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45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45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45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45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45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45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45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45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45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45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45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45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45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45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45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45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45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45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45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45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45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45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45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45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45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45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45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45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45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45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45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45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45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45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45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45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45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45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45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45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45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45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45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45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45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45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45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45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45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45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45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45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45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45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45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45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45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45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45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45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45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45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45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45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45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45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45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45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45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45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45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45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45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45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45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45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45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45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45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45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45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45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45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45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45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45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45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45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45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45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45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45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45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45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45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45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45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45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45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45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45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45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45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45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45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45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45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45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45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45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45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45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45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45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45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45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45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45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45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45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45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45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45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45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45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45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45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45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45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45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45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45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45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45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45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45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45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45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45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45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45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45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45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45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45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45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45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45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45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45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45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45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45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45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45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45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45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45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45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45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45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45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45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45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45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45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45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45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45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45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45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45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45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45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45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45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45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45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45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45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45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45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45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45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45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45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45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45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45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45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45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45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45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45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45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45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45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45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45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45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45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45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45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45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45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45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45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45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45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45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45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45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45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45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45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45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45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45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45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45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45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45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45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45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45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45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45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45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45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45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45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45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45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45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45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45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45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45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45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45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45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45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45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45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45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45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45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45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45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45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45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45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45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45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45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45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45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45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45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45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45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45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45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45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45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45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45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45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45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45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45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45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45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45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45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45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45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45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45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45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45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45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45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45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45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45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45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45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45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45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45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45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45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45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45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45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45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45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45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45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45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45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45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45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45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45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45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45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45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45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45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45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45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45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45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45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45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45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45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45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45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45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45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45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45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45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45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45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45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45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45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45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45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45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45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45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45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45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45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45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45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45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45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45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45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45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45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45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45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45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45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45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45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45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45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45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45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45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45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45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45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45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45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45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45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45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45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45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45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45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45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45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45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45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45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45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45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45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45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45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45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45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45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45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45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45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45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45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45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45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45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45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45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45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45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45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45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45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45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45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45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45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45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45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45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45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45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45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45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45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45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45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45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45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45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45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45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45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45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45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45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45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45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45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45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45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45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45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45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45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45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45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45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45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45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45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45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45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45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45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45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45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45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45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45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45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45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45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45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45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45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45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45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45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45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45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45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45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45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45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45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45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45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45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45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45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45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45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45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45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45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45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45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45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45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45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45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45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45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45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45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45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45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45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45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45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45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45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45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45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45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45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45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45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45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45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45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45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45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45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45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45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45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45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45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45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45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45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45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45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45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45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45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45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45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45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45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45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45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45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45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45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45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45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45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45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45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45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45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45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45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45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45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45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45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45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45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45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45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45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45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45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45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45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45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45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45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45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45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45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45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45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45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45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45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45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45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45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45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45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45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45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45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45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45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45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45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45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45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45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45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45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45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45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45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45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45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45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45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45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45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45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45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45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45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45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45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45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45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45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45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45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45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45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45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45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45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45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45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45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45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45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45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45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45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45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45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45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45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45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45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45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45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45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45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45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45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45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45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45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45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45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45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45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45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45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45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45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45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45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45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45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45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45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45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45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45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45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45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45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45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45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45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45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45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45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45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45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45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45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45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45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45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45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45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45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45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45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45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45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45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45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45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45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45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45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45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45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45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45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45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45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45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45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45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45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45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45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45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45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45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45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45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45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45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45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45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45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45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45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45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45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45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45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45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45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45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45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45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45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45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45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45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45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45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45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45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45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45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45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45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45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45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45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45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45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45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45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45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45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45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45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45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45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45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45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45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45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45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45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45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45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45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45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45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45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45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45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45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45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45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45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45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45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45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45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45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45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45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45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45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45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45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45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45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45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45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45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45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45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45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45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45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45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45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45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45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45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45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45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45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45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45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45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45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45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45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45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45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45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45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45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45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45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45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45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45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45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45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45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45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45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45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45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45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45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45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45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45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45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45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45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45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45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45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45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45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45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45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45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45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45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45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45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45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45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45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45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45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45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45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45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45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45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45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45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45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45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45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45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45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45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45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45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45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45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45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45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45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45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45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45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45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45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45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45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45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45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45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45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45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45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45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45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45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45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45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45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45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45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45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45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45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45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45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45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45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45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45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45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45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45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45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45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45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45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45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45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45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45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45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45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45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45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45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45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45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45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45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45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45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45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45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45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45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45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45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45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45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45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45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45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45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45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45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45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45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45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45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45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45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45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45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45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45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45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45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45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45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45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45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45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45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45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45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45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45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45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45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45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45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45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45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45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45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45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45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45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45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45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45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45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45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45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45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45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45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45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45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45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45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45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45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45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45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45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45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45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45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45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45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45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45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45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45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45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45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45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45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45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45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45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45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45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45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45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45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45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45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45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45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45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45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45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45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45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45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45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45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45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45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45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45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45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45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45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45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45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45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45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45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45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45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45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45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45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45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45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45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45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45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45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45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45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45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45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45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45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45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45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45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45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45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45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45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45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45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45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45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45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45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45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45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45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45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45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45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45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45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45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45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45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45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45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45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45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45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45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45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45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45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45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45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45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45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45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45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45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45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45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45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45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45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45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45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45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45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45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45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45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45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45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45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45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45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45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45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45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45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45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45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45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45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45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45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45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45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45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45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45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45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45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45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45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45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45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45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45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45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45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45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45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45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45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45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45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45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45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45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45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45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45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45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45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45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45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45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45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45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45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45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45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45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45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45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45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45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45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45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45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45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45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45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45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45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45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45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45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45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45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45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45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45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45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45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45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45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45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45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45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45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45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45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45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45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45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45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45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45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45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45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45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45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45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45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45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45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45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45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45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45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45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45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45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45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45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45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45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45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45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45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45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45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45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45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45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45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45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45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45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45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45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45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45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45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45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45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45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45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45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45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45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45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45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45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45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45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45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45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45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45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45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45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45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45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45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45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45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45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45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45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45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45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45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45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45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45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45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45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45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45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45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45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45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45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45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45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45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45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45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45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45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45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45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45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45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45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45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45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45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45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45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45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45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45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45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45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45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45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45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45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45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45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45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45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45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45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45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45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45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45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45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45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45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45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45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45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45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45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45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45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45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45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45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45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45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45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45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45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45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45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45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45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45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45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45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45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45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45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45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45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45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45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45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45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45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45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45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45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45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45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45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45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45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45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45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45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45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45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45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45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45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45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45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45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45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45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45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45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45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45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45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45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45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45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45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45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45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45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45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45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45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45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45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45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45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45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45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45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45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45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45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45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45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45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45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45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45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45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45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45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45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45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45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45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45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45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45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45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45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45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45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45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45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45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45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45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45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45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45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45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45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45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45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45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45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45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45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45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45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45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45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45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45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45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45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45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45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45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45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45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45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45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45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45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45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45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45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45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45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45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45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45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45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45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45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45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45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45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45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45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45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45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45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45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45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45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45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45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45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45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45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45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45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45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45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45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45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45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45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45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45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45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45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45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45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45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45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45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45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45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45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45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45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45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45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45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45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45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45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45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45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45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45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45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45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45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45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45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45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45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45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45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45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45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45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45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45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45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45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45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45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45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45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45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45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45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45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45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45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45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45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45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45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45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45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45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45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45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45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45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45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45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45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45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45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45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45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45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45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45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45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45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45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45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45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45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45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45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45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45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45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45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45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45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45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45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45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45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45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45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45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45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45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45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45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45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45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45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45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45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45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45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45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45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45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45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45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45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45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45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45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45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45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45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45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45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45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45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45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45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45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45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45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45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45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45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45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45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45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45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45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45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45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45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45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45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45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45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45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45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45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45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45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45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45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45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45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45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45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45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45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45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45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45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45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45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45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45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45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45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45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45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45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45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45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45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45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45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45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45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45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45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45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45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45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45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45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45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45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45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45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45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45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45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45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45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45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45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45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45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45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45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45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45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45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45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45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45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45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45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45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45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45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45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45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45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45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45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45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45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45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45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45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45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45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45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45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45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45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45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45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45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45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45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45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45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45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45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45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45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45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45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45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45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45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45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45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45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45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45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45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45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45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45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45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45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45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45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45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45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45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45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45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45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45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45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45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45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45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45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45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45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45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45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45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45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45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45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45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45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45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45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45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45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45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45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45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45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45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45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45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45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45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45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45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45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45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45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45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45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45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45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45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45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45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45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45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45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45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45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45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45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45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45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45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45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45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45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45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45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45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45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45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45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45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45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45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45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45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45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45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45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45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45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45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45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45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45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45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45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45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45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45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45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45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45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45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45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45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45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45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45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45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45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45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45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45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45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45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45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45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45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45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45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45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45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45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45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45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45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45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45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45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45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45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45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45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45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45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45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45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45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45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45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45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45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45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45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45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45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45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45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45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45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45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45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45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45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45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45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45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45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45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45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45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45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45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45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45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45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45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45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45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45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45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45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45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45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45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45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45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45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45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45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45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45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45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45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45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45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45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45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45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45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45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45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45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45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45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45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45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45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45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45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45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45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45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45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45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45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45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45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45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45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45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45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45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45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45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45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45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45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45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45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45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45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45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45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45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45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45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45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45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45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45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45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45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45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45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45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45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45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45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45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45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45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45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45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45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45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45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45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45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45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45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45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45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45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45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45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45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45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45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45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45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45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45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45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45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45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45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45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45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45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45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45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45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45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45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45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45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45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45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45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45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45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45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45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45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45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45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45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45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45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45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45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45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45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45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45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45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45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45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45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45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45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45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45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45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45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45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45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45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45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45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45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45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45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45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45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45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45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45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45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45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45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45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45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45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45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45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45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45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45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45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45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45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45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45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45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45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45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45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45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45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45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45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45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45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45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45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45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45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45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45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45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45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45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45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45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45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45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45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45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45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45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45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45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45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45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45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45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45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45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45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45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45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45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45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45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45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45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45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45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45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45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45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45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45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45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45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45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45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45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45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45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45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45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45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45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45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45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45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45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45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45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45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45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45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45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45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45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45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45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45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45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45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45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45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45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45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45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45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45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45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45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45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45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45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45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45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45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45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45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45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45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45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45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45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45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45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45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45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45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45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45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45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45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45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45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45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45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45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45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45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45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45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45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45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45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45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45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45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45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45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45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45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45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45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45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45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45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45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45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45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45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45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45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45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45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45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45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45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45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45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45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45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45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45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45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45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45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45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45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45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45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45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45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45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45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45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45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45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45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45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45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45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45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45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45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45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45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45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45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45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45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45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45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45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45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45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45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45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45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45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45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45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45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45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45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45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45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45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45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45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45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45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45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45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45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45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45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45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45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45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45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45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45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45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45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45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45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45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45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45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45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45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45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45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45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45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45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45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45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45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45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45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45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45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45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45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45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45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45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45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45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45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45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45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45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45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45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45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45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45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45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45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45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45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45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45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45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45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45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45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45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45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45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45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45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45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45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45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45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45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45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45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45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45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45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45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45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45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45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45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45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45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45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45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45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45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45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45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45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45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45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45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45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45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45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45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45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45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45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45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45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45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45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45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45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45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45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45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45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45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45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45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45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45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45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45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45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45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45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45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45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45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45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45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45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45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45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45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45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45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45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45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45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45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45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45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45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45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45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45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45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45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45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45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45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45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45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45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45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45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45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45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45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45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45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45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45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45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45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45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45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45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45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45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45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45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45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45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45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45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45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45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45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45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45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45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45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45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45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45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45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45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45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45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45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45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45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45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45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45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45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45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45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45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45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45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45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45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45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45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45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45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45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45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45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45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45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45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45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45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45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45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45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45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45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45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45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45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45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45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45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45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45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45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45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45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45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45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45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45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45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45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45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45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45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45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45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45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45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45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45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45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45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45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45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45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45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45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45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45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45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45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45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45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45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45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45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45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45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45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45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45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45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45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45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45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45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45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45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45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45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45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45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45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45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45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45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45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45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45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45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45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45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45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45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45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45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45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45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45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45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45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45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45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45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45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45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45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45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45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45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45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45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45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45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45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45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45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45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45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45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45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45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45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45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45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45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45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45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45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45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45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45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45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45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45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45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45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45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45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45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45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45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45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45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45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45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45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45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45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45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45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45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45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45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45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45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45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45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45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45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45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45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45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45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45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45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45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45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45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45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45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45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45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45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45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45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45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45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45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45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45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45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45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45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45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45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45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45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45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45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45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45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45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45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45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45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45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45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45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45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45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45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45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45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45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45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45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45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45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45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45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45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45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45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45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45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45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45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45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45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45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45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45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45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45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45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45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45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45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45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45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45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45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45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45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45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45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45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45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45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45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45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45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45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45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45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45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45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45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45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45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45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45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45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45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45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45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45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45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45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45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45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45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45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45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45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45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45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45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45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45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45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45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45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45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45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45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45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45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45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45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45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45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45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45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45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45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45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45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45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45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45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45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45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45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45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45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45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45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45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45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45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45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45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45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45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45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45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45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45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45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45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45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45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45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45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45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45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45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45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45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45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45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45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45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45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45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45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45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45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45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45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45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45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45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45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45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45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45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45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45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45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45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45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45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45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45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45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45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45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45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45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45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45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45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45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45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45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45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45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45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45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45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45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45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45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45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45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45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45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45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45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45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45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45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45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45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45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45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45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45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45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45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45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45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45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45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45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45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45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45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45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45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45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45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45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45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45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45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45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45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45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45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45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45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45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45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45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45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45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45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45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45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45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45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45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45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45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45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45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45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45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45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45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45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45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45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45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45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45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45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45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45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45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45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45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45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45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45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45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45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45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45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45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45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45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45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45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45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45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45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45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45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45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45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45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45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45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45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45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45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45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45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45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45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45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45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45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45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45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45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45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45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45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45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45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45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45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45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45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45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45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45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45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45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45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45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45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45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45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45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45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45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45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45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45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45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45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45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45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45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45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45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45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45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45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45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45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45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45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45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45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45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45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45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45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45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45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45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45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45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45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45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45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45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45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45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45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45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45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45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45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45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45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45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45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45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45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45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45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45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45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45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45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45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45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45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45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45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45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45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45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45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45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45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45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45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45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45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45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45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45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45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45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45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45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45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45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45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45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45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45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45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45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45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45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45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45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45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45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45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45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45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45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45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45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45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45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45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45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45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45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45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45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45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45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45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45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45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45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45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45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45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45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45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45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45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45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45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45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45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45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45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45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45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45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45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45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45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45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45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45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45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45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45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45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45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45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45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45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45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45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45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45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45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45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45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45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45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45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45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45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45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45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45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45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45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45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45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45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45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45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45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45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45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45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45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45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45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45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45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45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45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45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45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45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45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45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45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45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45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45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45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45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45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45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45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45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45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45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45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45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45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45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45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45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45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45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45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45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45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45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45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45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45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45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45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45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45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45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45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45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45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45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45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45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45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45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45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45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45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45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45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45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45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45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45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45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45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45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45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45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45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45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45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45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45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45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45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45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45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45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45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45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45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45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45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45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45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45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45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45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45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45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45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45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45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45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45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45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45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45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45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45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45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45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45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45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45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45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45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45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45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45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45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45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45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45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45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45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45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45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45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45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45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45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45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45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45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45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45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45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45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45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45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45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45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45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45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45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45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45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45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45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45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45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45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45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45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45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45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45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45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45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45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45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45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45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45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45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45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45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45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45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45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45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45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45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45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45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45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45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45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45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45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45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45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45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45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45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45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45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45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45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45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45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45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45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45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45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45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45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45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45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45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45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45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45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45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45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45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45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45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45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45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45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45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45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45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45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45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45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45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45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45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45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45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45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45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45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45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45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45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45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45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45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45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45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45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45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45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45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45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45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45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45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45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45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45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45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45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45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45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45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45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45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45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45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45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45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45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45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45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45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45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45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45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45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45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45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45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45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45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45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45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45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45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45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45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45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45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45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45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45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45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45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45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45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45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45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45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45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45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45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45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45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45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45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45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45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45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45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45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45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45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45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45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45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45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45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45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45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45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45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45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45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45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45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45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45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45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45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45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45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45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45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45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45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45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45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45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45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45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45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45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45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45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45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45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45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45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45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45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45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45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45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45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45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45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45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45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45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45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45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45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45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45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45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45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45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45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45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45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45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45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45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45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45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45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45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45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45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45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45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45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45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45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45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45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45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45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45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45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45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45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45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45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45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45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45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45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45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45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45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45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45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45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45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45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45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45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45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45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45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45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45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45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45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45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45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45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45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45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45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45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45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45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45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45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45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45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45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45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45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45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45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45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45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45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45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45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45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45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45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45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45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45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45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45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45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45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45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45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45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45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45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45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45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45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45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45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45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45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45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45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45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45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45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45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45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45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45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45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45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45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45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45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45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45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45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45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45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45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45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45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45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45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45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45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45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45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45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45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45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45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45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45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45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45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45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45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45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45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45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45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45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45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45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45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45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45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45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45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45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45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45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45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45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45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45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45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45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45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45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45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45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45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45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45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45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45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45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45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45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45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45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45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45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45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45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45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45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45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45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45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45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45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45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45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45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45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45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45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45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45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45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45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45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45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45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45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45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45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45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45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45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45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45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45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45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45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45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45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45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45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45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45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45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45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45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45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45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45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45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45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45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45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45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45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45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45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45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45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45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45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45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45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45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45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45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45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45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45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45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45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45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45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45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45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45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45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45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45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45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45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45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45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45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45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45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45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45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45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45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45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45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45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45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45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45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45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45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45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45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45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45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45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45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45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45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45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45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45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45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45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45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45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45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45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45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45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45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45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45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45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45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45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45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45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45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45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45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45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45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45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45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45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45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45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45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45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45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45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45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45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45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45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45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45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45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45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45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45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45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45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45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45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45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45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45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45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45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45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45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45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45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45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45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45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45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45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45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45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45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45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45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45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45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45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45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45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45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45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45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45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45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45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45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45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45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45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45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45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45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45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45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45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45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45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45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45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45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45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45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45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45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45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45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45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45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45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45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45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45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45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45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45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45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45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45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45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45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45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45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45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45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45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45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45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45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45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45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45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45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45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45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45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45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45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45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45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45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45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45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45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45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45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45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45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45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45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45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45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45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45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45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45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45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45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45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45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45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45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45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45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45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45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45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45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45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45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45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45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45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45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45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45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45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45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45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45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45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45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45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45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45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45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45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45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45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45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45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45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45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45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45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45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45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45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45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45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45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45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45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45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45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45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45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45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45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45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45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45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45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45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45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45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45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45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45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45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45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45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45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45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45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45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45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45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45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45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45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45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45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45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45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45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45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45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45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45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45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45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45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45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45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45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45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45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45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45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45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45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45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45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45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45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45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45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45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45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45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45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45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45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45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45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45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45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45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45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45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45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45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45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45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45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45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45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45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45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45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45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45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45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45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45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45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45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45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45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45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45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45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45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45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45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45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45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45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45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45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45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45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45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45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45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45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45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45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45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45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45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45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45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45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45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45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45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45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45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45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45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45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45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45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45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45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45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45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45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45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45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45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45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45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45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45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45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45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45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45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45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45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45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45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45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45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45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45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45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45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45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45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45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45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45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45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45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45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45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45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45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45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45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45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45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45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45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45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45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45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45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45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45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45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45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45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45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45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45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45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45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45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45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45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45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45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45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45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45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45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45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45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45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45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45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45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45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45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45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45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45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45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45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45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45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45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45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45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45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45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45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45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45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45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45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45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45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45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45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45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45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45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45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45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45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45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45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45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45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45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45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45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45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45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45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45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45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45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45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45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45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45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45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45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45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45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45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45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45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45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45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45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45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45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45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45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45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45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45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45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45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45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45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45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45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45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45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45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45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45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45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45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45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45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45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45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45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45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45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45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45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45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45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45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45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45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45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45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45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45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45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45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45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45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45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45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45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45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45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45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45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45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45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45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45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45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45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45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45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45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45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45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45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45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45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45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45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45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45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45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45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45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45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45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45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45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45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45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45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45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45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45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45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45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45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45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45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45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45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45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45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45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45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45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45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45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45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45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45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45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45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45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45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45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45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45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45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45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45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45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45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45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45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45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45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45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45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45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45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45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45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45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45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45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45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45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45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45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45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45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45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45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45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45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45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45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45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45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45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45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45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45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45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45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45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45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45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45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45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45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45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45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45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45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45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45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45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45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45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45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45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45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45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45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45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45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45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45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45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45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45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45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45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45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45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45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45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45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45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45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45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45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45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45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45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45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45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45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45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45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45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45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45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45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45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45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45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45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45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45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45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45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45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45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45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45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45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45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45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45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45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45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45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45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45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45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45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45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45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45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45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45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45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45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45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45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45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45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45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45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45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45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45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45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45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45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45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45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45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45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45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45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45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45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45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45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45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45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45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45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45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45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45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45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45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45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45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45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45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45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45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45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45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45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45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45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45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45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45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45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45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45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45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45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45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45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45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45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45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45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45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45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45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45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45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45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45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45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45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45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45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45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45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45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45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45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45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45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45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45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45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45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45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45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45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45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45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45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45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45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45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45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45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45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45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45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45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45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45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45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45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45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45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45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45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45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45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45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45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45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45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45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45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45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45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45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45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45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45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45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45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45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45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45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45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45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45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45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45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45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45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45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45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45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45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45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45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45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45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45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45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45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45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45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45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45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45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45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45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45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45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45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45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45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45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45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45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45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45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45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45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45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45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45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45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45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45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45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45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45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45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45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45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45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45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45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45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45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45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45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45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45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45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45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45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45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45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45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45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45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45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45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45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45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45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45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45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45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45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45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45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45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45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45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45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45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45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45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45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45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45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45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45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45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45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45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45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45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45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45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45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45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45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45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45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45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45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45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45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45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45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45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45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45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45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45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45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45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45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45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45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45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45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45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45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45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45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45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45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45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45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45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45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45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45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45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45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45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45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45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45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45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45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45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45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45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45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45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45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45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45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45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45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45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45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45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45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45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45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45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45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45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45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45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45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45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45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45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45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45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45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45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45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45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45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45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45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45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45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45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45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45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45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45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45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45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45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45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45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45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45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45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45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45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45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45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45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45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45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45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45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45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45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45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45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45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45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45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45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45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45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45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45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45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45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45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45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45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45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45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45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45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45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45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45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45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45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45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45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45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45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45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45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45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45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45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45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45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45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45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45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45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45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45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45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45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45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45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45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45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45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45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45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45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45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45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45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45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45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45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45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45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45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45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45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45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45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45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45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45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45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45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45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45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45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45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45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45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45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45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45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45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45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45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45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45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45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45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45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45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45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45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45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45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45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45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45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45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45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45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45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45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45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45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45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45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45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45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45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45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45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45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45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45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45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45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45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45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45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45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45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45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45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45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45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45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45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45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45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45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45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45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45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45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45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45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45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45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45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45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45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45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45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45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45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45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45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45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45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45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45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45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45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45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45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45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45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45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45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45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45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45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45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45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45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45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45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45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45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45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45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45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45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45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45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45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45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45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45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45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45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45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45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45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45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45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45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45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45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45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45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45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45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45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45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45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45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45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45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45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45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45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45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45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45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45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45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45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45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45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45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45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45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45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45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45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45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45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45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45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45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45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45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45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45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45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45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45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45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45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45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45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45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45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45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45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45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45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45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45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45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45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45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45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45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45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45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45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45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45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45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45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45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45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45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45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45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45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45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45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45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45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45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45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45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45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45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45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45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45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45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45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45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45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45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45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45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45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45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45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45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45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45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45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45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45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45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45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45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45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45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45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45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45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45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45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45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45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45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45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45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45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45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45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45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45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45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45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45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45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45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45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45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45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45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45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45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45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45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45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45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45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45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45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45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45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45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45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45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45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45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45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45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45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45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45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45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45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45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45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45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45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45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45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45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45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45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45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45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45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45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45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45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45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45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45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45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45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45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45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45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45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45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45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45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45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45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45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45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45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45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45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45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45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45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45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45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45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45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45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45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45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45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45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45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45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45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45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45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45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45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45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45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45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45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45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45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45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45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45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45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45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45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45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45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45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45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45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45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45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45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45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45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45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45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45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45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45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45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45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45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45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45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45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45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45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45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45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45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45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45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45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45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45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45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45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45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45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45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45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45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45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45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45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45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45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45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45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45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45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45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45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45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45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45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45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45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45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45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45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45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45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45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45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45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45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45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45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45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45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45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45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45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45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45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45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45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45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45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45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45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45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45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45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45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45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45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45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45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45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45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45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45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45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45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45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45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45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45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45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45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45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45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45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45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45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45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45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45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45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45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45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45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45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45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45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45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45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45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45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45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45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45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45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45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45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45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45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45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45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45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45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45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45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45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45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45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45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45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45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45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45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45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45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45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45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45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45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45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45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45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45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45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45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45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45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45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45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45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45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45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45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45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45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45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45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45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45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45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45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45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45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45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45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45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45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45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45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45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45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45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45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45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45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45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45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45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45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45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45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45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45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45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45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45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45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45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45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45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45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45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45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45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45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45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45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45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45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45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45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45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45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45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45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45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45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45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45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45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45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45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45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45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45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45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45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45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45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45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45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45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45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45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45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45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45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45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45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45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45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45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45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45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45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45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45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45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45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45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45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45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45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45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45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45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45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45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45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45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45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45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45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45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45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45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45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45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45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45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45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45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45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45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45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45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45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45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45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45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45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45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45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45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45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45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45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45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45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45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45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45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45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45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45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45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45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45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45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45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45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45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45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45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45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45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45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45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45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45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45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45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45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45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45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45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45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45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45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45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45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45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45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45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45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45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45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45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45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45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45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45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45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45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45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45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45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45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45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45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45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45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45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45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45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45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45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45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45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45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45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45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45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45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45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45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45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45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45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45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45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45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45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45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45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45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45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45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45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45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45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45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45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45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45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45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45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45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45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45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45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45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45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45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45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45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45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45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45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45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45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45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45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45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45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45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45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45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45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45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45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45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45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45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45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45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45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45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45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45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45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45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45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45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45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45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45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45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45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45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45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45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45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45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45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45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45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45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45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45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45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45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45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45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45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45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45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45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45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45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45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45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45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45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45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45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45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45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45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45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45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45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45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45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45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45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45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45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45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45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45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45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45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45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45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45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45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45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45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45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45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45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45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45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45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45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45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45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45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45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45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45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45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45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45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45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45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45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45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45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45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45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45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45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45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45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45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45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45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45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45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45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45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45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45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45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45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45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45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45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45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45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45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45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45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45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45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45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45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45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45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45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45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45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45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45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45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45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45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45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45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45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45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45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45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45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45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45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45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45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45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45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45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45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45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45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45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45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45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45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45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45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45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45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45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45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45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45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45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45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45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45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45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45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45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45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45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45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45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45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45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45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45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45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45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45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45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45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45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45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45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45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45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45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45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45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45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45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45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45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45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45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45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45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45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45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45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45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45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45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45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45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45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45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45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45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45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45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45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45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45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45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45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45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45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45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45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45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45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45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45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45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45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45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45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45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45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45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45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45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45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45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45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45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45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45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45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45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45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45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45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45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45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45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45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45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45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45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45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45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45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45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45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45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45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45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45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45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45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45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45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45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45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45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45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45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45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45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45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45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45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45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45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45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45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45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45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45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45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45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45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45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45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45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45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45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45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45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45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45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45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45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45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45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45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45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45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45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45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45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45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45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45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45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45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45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45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45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45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45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45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45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45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45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45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45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45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45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45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45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45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45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45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45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45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45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45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45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45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45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45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45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45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45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45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45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45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45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45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45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45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45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45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45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45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45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45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45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45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45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45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45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45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45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45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45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45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45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45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45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45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45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45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45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45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45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45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45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45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45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45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45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45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45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45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45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45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45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45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45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45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45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45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45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45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45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45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45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45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45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45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45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45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45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45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45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45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45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45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45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45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45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45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45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45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45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45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45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45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45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45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45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45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45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45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45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45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45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45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45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45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45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45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45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45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45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45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45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45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45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45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45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45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45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45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45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45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45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45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45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45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45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45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45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45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45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45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45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45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45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45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45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45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45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45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45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45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45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45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45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45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45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45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45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45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45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45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45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45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45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45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45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45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45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45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45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45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45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45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45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45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45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45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45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45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45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45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45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45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45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45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45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45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45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45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45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45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45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45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45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45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45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45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45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45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45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45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45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45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45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45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45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45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45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45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45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45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45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45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45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45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45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45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45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45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45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45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45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45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45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45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45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45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45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45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45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45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45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45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45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45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45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45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45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45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45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45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45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45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45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45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45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45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45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45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45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45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45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45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45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45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45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45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45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45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45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45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45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45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45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45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45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45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45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45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45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45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45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45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45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45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45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45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45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45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45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45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45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45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45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45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45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45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45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45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45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45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45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45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45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45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45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45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45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45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45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45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45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45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45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45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45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45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45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45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45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45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45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45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45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45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45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45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45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45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45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45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45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45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45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45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45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45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45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45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45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45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45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45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45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45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45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45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45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45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45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45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45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45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45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45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45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45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45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45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45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45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45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45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45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45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45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45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45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45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45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45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45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45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45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45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45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45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45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45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45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45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45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45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45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45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45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45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45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45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45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45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45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45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45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45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45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45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45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45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45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45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45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45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45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45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45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45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45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45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45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45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45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45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45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45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45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45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45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45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45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45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45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45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45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45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45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45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45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45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45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45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45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45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45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45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45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45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45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45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45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45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45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45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45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45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45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45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45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45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45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45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45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45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45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45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45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45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45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45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45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45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45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45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45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45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45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45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45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45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45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45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45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45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45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45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45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45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45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45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45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45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45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45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45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45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45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45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45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45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45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45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45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45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45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45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45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45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45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45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45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45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45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45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45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45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45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45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45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45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45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45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45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45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45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45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45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45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45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45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45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45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45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45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45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45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45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45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45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45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45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45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45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45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45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45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45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45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45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45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45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45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45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45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45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45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45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45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45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45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45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45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45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45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45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45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45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45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45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45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45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45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45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45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45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45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45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45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45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45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45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45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45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45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45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45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45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45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45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45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45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45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45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45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45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45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45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45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45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45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45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45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45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45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45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45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45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45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45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45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45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45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45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45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45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45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45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45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45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45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45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45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45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45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45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45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45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45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45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45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45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45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45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45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45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45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45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45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45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45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45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45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45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45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45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45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45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45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45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45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45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45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45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45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45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45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45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45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45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45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45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45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45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45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45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45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45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45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45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45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45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45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45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45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45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45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45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45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45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45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45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45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45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45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45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45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45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45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45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45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45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45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45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45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45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45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45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45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45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45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45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45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45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45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45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45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45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45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45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45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45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45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45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45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45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45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45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45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45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45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45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45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45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45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45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45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45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45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45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45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45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45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45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45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45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45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45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45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45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45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45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45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45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45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45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45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45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45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45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45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45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45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45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45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45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45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45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45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45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45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45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45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45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45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45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45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45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45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45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45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45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45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45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45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45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45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45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45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45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45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45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45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45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45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45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45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45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45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45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45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45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45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45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45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45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45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45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45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45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45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45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45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45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45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45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45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45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45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45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45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45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45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45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45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45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45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45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45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45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45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45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45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45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45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45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45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45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45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45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45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45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45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45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45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45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45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45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45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45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45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45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45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45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45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45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45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45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45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45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45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45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45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45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45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45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45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45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45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45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45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45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45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45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45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45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45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45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45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45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45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45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45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45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45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45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45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45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45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45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45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45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45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45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45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45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45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45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45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45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45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45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45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45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45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45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45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45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45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45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45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45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45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45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45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45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45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45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45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45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45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45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45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45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45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45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45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45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45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45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45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45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45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45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45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45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45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45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45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45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45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45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45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45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45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45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45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45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45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45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45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45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45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45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45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45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45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45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45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45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45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45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45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45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45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45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45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45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45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45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45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45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45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45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45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45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45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45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45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45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45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45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45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45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45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45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45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45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45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45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45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45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45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45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45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45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45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45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45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45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45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45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45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45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45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45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45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45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45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45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45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45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45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45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45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45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45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45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45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45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45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45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45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45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45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45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45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45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45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45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45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45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45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45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45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45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45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45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45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45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45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45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45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45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45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45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45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45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45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45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45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45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45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45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45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45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45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45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45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45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45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45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45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45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45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45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45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45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45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45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45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45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45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45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45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45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45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45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45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45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45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45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45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45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45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45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45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45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45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45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45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45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45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45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45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45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45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45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45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45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45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45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45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45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45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45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45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45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45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45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45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45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45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45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45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45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45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45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45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45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45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45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45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45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45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45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45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45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45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45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45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45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45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45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45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45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45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45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45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45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45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45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45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45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45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45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45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45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45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45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45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45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45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45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45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45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45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45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45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45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45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45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45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45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45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45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45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45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45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45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45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45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45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45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45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45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45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45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45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45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45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45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45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45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45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45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45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45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45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45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45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45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45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45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45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45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45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45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45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45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45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45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45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45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45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45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45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45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45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45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45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45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45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45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45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45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45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45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45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45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45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45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45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45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45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45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45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45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45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45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45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45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45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45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45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45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45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45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45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45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45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45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45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45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45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45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45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45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45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45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45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45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45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45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45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45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45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45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45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45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45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45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45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45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45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45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45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45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45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45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45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45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45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45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45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45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45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45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45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45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45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45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45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45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45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45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45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45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45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45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45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45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45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45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45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45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45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45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45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45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45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45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45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45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45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45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45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45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45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45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45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45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45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45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45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45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45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45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45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45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45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45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45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45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45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45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45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45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45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45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45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45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45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45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45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45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45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45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45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45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45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45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45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45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45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45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45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45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45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45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45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45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45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45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45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45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45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45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45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45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45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45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45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45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45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45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45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45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45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45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45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45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45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45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45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45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45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45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45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45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45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45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45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45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45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45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45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45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45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45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45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45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45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45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45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45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45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45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45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45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45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45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45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45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45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45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45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45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45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45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45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45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45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45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45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45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45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45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45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45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45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45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45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45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45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45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45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45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45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45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45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45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45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45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45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45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45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45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45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45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45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45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45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45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45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45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45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45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45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45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45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45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45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45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45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45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45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45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45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45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45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45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45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45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45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45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45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45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45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45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45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45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45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45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45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45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45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45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45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45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45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45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45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45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45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45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45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45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45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45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45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45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45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45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45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45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45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45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45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45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45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45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45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45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45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45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45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45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45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45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45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45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45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45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45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45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45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45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45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45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45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45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45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45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45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45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45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45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45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45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45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45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45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45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45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45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45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45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45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45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45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45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45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45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45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45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45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45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45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45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45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45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45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45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45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45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45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45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45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45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45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45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45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45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45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45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45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45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45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45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45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45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45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45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45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45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45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45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45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45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45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45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45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45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45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45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45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45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45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45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45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45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45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45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45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45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45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45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45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45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45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45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45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45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45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45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45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45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45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45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45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45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45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45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45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45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45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45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45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45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45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45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45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45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45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45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45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45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45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45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45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45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45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45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45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45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45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45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45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45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45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45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45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45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45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45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45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45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45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45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45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45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45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45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45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45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45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45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45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45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45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45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45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45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45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45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45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45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45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45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45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45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45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45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45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45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45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45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45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45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45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45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45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45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45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45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45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45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45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45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45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45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45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45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45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45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45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45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45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45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45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45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45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45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45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45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45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45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45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45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45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45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45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45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45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45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45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45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45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45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45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45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45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45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45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45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45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45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45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45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45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45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45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45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45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45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45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45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45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45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45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45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45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45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45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45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45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45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45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45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45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45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45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45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45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45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45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45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45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45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45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45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45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45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45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45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45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45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45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45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45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45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45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45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45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45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45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45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45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45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45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45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45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45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45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45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45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45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45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45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45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45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45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45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45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45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45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45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45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45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45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45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45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45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45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45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45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45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45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45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45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45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45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45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45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45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45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45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45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45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45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45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45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45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45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45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45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45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45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45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45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45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45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45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45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45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45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45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45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45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45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45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45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45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45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45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45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45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45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45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45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45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45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45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45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45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45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45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45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45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45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45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45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45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45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45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45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45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45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45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45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45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45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45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45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45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45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45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45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45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45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45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45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45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45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45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45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45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45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45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45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45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45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45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45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45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45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45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45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45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45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45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45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45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45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45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45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45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45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45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45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45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45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45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45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45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45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45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45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45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45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45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45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45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45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45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45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45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45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45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45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45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45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45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45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45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45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45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45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45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45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45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45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45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45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45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45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45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45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45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45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45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45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45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45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45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45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45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45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45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45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45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45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45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45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45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45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45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45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45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45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45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45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45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45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45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45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45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45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45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45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45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45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45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45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45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45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45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45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45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45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45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45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45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45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45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45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45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45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45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45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45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45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45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45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45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45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45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45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45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45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45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45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45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45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45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45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45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45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45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45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45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45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45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45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45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45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45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45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45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45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45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45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45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45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45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45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45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45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45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45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45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45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45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45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45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45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45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45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45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45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45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45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45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45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45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45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45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45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45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45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45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45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45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45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45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45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45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45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45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45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45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45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45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45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45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45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45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45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45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45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45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45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45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45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45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45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45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45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45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45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45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45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45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45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45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45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45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45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45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45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45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45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45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45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45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45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45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45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45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45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45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45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45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45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45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45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45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45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45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45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45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45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45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45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45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45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45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45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45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45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45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45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45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45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45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45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45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45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45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45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45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45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45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45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45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45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45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45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45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45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45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45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45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45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45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45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45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45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45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45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45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45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45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45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45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45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45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45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45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45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45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45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45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45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45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45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45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45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45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45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45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45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45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45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45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45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45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45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45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45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45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45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45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45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45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45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45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45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45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45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45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45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45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45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45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45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45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45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45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45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45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45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45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45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45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45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45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45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45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45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45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45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45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45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45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45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45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45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45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45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45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45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45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45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45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45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45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45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45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45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45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45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45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45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45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45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45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45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45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45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45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45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45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45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45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45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45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45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45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45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45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45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45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45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45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45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45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45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45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45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45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45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45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45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45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45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45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45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45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45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45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45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45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45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45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45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45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45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45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45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45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45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45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45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45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45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45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45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45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45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45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45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45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45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45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45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45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45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45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45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45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45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45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45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45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45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45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45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45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45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45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45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45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45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45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45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45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45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45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45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45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45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45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45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45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45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45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45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45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45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45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45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45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45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45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45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45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45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45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45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45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45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45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45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45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45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45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45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45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45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45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45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45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45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45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45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45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45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45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45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45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45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45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45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45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45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45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45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45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45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45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45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45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45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45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45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45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45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45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45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45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45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45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45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45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45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45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45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45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45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45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45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45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45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45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45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45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45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45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45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45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45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45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45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45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45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45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45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45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45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45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45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45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45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45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45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45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45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45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45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45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45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45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45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45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45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45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45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45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45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45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45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45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45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45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45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45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45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45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45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45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45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45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45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45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45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45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45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45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45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45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45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45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45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45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45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45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45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45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45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45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45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45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45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45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45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45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45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45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45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45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45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45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45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45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45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45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45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45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45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45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45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45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45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45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45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45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45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45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45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45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45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45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45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45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45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45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45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45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45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45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45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45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45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45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45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45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45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45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45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45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45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45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45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45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45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45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45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45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45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45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45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45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45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45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45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45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45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45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45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45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45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45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45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45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45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45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45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45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45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45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45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45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45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45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45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45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45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45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45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45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45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45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45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45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45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45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45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45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45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45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45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45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45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45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45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45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45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45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45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45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45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45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45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45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45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45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45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45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45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45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45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45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45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45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45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45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45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45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45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45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45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45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45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45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45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45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45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45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45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45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45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45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45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45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45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45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45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45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45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45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45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45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45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45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45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45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45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45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45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45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45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45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45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45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45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45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45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45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45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45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45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45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45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45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45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45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45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45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45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45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45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45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45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45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45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45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45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45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45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45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45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45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45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45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45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45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45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45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45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45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45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45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45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45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45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45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45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45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45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45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45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45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45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45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45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45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45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45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45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45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45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45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45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45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45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45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45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45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45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45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45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45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45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45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45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45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45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45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45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45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45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45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45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45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45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45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45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45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45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45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45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45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45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45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45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45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45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45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45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45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45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45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45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45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45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45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45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45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45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45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45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45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45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45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45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45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45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45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45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45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45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45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45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45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45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45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45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45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45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45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45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45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45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45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45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45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45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45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45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45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45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45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45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45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45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45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45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45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45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45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45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45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45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45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45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45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45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45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45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45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45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45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45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45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45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45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45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45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45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45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45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45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45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45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45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45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45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45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45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45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45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45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45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45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45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45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45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45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45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45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45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45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45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45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45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45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45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45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45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45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45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45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45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45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45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45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45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45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45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45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45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45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45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45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45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45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45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45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45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45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45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45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45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45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45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45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45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45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45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45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45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45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45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45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45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45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45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45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45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45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45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45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45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45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45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45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45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45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45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45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45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45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45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45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45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45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45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45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45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45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45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45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45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45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45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45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45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45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45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45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45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45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45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45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45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45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45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45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45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45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45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45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45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45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45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45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45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45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45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45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45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45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45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45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45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45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45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45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45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45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45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45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45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45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45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45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45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45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45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45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45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45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45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45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45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45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45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45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45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45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45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45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45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45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45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45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45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45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45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45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45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45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45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45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45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45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45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45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45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45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45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45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45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45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45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45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45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45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45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45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45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45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45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45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45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45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45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45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45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45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45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45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45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45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45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45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45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45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45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45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45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45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45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45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45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45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45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45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45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45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45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45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45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45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45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45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45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45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45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45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45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45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45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45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45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45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45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45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45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45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45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45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45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45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45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45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45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45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45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45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45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45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45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45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45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45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45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45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45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45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45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45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45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45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45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45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45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45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45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45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45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45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45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45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45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45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45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45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45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45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45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45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45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45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45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45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45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45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45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45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45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45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45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45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45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45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45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45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45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45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45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45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45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45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45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45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45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45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45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45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45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45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45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45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45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45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45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45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45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45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45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45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45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45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45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45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45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45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45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45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45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45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45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45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45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45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45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45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45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45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45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45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45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45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45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45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45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45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45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45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45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45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45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45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45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45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45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45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45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45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45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45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45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45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45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45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45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45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45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45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45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45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45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45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45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45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45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45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45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45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45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45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45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45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45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45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45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45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45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45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45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45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45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45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45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45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45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45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45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45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45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45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45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45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45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45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45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45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45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45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45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45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45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45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45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45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45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45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45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45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45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45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45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45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45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45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45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45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45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45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45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45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45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45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45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45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45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45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45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45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45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45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45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45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45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45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45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45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45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45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45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45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45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45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45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45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45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45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45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45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45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45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45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45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45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45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45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45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45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45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45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45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45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45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45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45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45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45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45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45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45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45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45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45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45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45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45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45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45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45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45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45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45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45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45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45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45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45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45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45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45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45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45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45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45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45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45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45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45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45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45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45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45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45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45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45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45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45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45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45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45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45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45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45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45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45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45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45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45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45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45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45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45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45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45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45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45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45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45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45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45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45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45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45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45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45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45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45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45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45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45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45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45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45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45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45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45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45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45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45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45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45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45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45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45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45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45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45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45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45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45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45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45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45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45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45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45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45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45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45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45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45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45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45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45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45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45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45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45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45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45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45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45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45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45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45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45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45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45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45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45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45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45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45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45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45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45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45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45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45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45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45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45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45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45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45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45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45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45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45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45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45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45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45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45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45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45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45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45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45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45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45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45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45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45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45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45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45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45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45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45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45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45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45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45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45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45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45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45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45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45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45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45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45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45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45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45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45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45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45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45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45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45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45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45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45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45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45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45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45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45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45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45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45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45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45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45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45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45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45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45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45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45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45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45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45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45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45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45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45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45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45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45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45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45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45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45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45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45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45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45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45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45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45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45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45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45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45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45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45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45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45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45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45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45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45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45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45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45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45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45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45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45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45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45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45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45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45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45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45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45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45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45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45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45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45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45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45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45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45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45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45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45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45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45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45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45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45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45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45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45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45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45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45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45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45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45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45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45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45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45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45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45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45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45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45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45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45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45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45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45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45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45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45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45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45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45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45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45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45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45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45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45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45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45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45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45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45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45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45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45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45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45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45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45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45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45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45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45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45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45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45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45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45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45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45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45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45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45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45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45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45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45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45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45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45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45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45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45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45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45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45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45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45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45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45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45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45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45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45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45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45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45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45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45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45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45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45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45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45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45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45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45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45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45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45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45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45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45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45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45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45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45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45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45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45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45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45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45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45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45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45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45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45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45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45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45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45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45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45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45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45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45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45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45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45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45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45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45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45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45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45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45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45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45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45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45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45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45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45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45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45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45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45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45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45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45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45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45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45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45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45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45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45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45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45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45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45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45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45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45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45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45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45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45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45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45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45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45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45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45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45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45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45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45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45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45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45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45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45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45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45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45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45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45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45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45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45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45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45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45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45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45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45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45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45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45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45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45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45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45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45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45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45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45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45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45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45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45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45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45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45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45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45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45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45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45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45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45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45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45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45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45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45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45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45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45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45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45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45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45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45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45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45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45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45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45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45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45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45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45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45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45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45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45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45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45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45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45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45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45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45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45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45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45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45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45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45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45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45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45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45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45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45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45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45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45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45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45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45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45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45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45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45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45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45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45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45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45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45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45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45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45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45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45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45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45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45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45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45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45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45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45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45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45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45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45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45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45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45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45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45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45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45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45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45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45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45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45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45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45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45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45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45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45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45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45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45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45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45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45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45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45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45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45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45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45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45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45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45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45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45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45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45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45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45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45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45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45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45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45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45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45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45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45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45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45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45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45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45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45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45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45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45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45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45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45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45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45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45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45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45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45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45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45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45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45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45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45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45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45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45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45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45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45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45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45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45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45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45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45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45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45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45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45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45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45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45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45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45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45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45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45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45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45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45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45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45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45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45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45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45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45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45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45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45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45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45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45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45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45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45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45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45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45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45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45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45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45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45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45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45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45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45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45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45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45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45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45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45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45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45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45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45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45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45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45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45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45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45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45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45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45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45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45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45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45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45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45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45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45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45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45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45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45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45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45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45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45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45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45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45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45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45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45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45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45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45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45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45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45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45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45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45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45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45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45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45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45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45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45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45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45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45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45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45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45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45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45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45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45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45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45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45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45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45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45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45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45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45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45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45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45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45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45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45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45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45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45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45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45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45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45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45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45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45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45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45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45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45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45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45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45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45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45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45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45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45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45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45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45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45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45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45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45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45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45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45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45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45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45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45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45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45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45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45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45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45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45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45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45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45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45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45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45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45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45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45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45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45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45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45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45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45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45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45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45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45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45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45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45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45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45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45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45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45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45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45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45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45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45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45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45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45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45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45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45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45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45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45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45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45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45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45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45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45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45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45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45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45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45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45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45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45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45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45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45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45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45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45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45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45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45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45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45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45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45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45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45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45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45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45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45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45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45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45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45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45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45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45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45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45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45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45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45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45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45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45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45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45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45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45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45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45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45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45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45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45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45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45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45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45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45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45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45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45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45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45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45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45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45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45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45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45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45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45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45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45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45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45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45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45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45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45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45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45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45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45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45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45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45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45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45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45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45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45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45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45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45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45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45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45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45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45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45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45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45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45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45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45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45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45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45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45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45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45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45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45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45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45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45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45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45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45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45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45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45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45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45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45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45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45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45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45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45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45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45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45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45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45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45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45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45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45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45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45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45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45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45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45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45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45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45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45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45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45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45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45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45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45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45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45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45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45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45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45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45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45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45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45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45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45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45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45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45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45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45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45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45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45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45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45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45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45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45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45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45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45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45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45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45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45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45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45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45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45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45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45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45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45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45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45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45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45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45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45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45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45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45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45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45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45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45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45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45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45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45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45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45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45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45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45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45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45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45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45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45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45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45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45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45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45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45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45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45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45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45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45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45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45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45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45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45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45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45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45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45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45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45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45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45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45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45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45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45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45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45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45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45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45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45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45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45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45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45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45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45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45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45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45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45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45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45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45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45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45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45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45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45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45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45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45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45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45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45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45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45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45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45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45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45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45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45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45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45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45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45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45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45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45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45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45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45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45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45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45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45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45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45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45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45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45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45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45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45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45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45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45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45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45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45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45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45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45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45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45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45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45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45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45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45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45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45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45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45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45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45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45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45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45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45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45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45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45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45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45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45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45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45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45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45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45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45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45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45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45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45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45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45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45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45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45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45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45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45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45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45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45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45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45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45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45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45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45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45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45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45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45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45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45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45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45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45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45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45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45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45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45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45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45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45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45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45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45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45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45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45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45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45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45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45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45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45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45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45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45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45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45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45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45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45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45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45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45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45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45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45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45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45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45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45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45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45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45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45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45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45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45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45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45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45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45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45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45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45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45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45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45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45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45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45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45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45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45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45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45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45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45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45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45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45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45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45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45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45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45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45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45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45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45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45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45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45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45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45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45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45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45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45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45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45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45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45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45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45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45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45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45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45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45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45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45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45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45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45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45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45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45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45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45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45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45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45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45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45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45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45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45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45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45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45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45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45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45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45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45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45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45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45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45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45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45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45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45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45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45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45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45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45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45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45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45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45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45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45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45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45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45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45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45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45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45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45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45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45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45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45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45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45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45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45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45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45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45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45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45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45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45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45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45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45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45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45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45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45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45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45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45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45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45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45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45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45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45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45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45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45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45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45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45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45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45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45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45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45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45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45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45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45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45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45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45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45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45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45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45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45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45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45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45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45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45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45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45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45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45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45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45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45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45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45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45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45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45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45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45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45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45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45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45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45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45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45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45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45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45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45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45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45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45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45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45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45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45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45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45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45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45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45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45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45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45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45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45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45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45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45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45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45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45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45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45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45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45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45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45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45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45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45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45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45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45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45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45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45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45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45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45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45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45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45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45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45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45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45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45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45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45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45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45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45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45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45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45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45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45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45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45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45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45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45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45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45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45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45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45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45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45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45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45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45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45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45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45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45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45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45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45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45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45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45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45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45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45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45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45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45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45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45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45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45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45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45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45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45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45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45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45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45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45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45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45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45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45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45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45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45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45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45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45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45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45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45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45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45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45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45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45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45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45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45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45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45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45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45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45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45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45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45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45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45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45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45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45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45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45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45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45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45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45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45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45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45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45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45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45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45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45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45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45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45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45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45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45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45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45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45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45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45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45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45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45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45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45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45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45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45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45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45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45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45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45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45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45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45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45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45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45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45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45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45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45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45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45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45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45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45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45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45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45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45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45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45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45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45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45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45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45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45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45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45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45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45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45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45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45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45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45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45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45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45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45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45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45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45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45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45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45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45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45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45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45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45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45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45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45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45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45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45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45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45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45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45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45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45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45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45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45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45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45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45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45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45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45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45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45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45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45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45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45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45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45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45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45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45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45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45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45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45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45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45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45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45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45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45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45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45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45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45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45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45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45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45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45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45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45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45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45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45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45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45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45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45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45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45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45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45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45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45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45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45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45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45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45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45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45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45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45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45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45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45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45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45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45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45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45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45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45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45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45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45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45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45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45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45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45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45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45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45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45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45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45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45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45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45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45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45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45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45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45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45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45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45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45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45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45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45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45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45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45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45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45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45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45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45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45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45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45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45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45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45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45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45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45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45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45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45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45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45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45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45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45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45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45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45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45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45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45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45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45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45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45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45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45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45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45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45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45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45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45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45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45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45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45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45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45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45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45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45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45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45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45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45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45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45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45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45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45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45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45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45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45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45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45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45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45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45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45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45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45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45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45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45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45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45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45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45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45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45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45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45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45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45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45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45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45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45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45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45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45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45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45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45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45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45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45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45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45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45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45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45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45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45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45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45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45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45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45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45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45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45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45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45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45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45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45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45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45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45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45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45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45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45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45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45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45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45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45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45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45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45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45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45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45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45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45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45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45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45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45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45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45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45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45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45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45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45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45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45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45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45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45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45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45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45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45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45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45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45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45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45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45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45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45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45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45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45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45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45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45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45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45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45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45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45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45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45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45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45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45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45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45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45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45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45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45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45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45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45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45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45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45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45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45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45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45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45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45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45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45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45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45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45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45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45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45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45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45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45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45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45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45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45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45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45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45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45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45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45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45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45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45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45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45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45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45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45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45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45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45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45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45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45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45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45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45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45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45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45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45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45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45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45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45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45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45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45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45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45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45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45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45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45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45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45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45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45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45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45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45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45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45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45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45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45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45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45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45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45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45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45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45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45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45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45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45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45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45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45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45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45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45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45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45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45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45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45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45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45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45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45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45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45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45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45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45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45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45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45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45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45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45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45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45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45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45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45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45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45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45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45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45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45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45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45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45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45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45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45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45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45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45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45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45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45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45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45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45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45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45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45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45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45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45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45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45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45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45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45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45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45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45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45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45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45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45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45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45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45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45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45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45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45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45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45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45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45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45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45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45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45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45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45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45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45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45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45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45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45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45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45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45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45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45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45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45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45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45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45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45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45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45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45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45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45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45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45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45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45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45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45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45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45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45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45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45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45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45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45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45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45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45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45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45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45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45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45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45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45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45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45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45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45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45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45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45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45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45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45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45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45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45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45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45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45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45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45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45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45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45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45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45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45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45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45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45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45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45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45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45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45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45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45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45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45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45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45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45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45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45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45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45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45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45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45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45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45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45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45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45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45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45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45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45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45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45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45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45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45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45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45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45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45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45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45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45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45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45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45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45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45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45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45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45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45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45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45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45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45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45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45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45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45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45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45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45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45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45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45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45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45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45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45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45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45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45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45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45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45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45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45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45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45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45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45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45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45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45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45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45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45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45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45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45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45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45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45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45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45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45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45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45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45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45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45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45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45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45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45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45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45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45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45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45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45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45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45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45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45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45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45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45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45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45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45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45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45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45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45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45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45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45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45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45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45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45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45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45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45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45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45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45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45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45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45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45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45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45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45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45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45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45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45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45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45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45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45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45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45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45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45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45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45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45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45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45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45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45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45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45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45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45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45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45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45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45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45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45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45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45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45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45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45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45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45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45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45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45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45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45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45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45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45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45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45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45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45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45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45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45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45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45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45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45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45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45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45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45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45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45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45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45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45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45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45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45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45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45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45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45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45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45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45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45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45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45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45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45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45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45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45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45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45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45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45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45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45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45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45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45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45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45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45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45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45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45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45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45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45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45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45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45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45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45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45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45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45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45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45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45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45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45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45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45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45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45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45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45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45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45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45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45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45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45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45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45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45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45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45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45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45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45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45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45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45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45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45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45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45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45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45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45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45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45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45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45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45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45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45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45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45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45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45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45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45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45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45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45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45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45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45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45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45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45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45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45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45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45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45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45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45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45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45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45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45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45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45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45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45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45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45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45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45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45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45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45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45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45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45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45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45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45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45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45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45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45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45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45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45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45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45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45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45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45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45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45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45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45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45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45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45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45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45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45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45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45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45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45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45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45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45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45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45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45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45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45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45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45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45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45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45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45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45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45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45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45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45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45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45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45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45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45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45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45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45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45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45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45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45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45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45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45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45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45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45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45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45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45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45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45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45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45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45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45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45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45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45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45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45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45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45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45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45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45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45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45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45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45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45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45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45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45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45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45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45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45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45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45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45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45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45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45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45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45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45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45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45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45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45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45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45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45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45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45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45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45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45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45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45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45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45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45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45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45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45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45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45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45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45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45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45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45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45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45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45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45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45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45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45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45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45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45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45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45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45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45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45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45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45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45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45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45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45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45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45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45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45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45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45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45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45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45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45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45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45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45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45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45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45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45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45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45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45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45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45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45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45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45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45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45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45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45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45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45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45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45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45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45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45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45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45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45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45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45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45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45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45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45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45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45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45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45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45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45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45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45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45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45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45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45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45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45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45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45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45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45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45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45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45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45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45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45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45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45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45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45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45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45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45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45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45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45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45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45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45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45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45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45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45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45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45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45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45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45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45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45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45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45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45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45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45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45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45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45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45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45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45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45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45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45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45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45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45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45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45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45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45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45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45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45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45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45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45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45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45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45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45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45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45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45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45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45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45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45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45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45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45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45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45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45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45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45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45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45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45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45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45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45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45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45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45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45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45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45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45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45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45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45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45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45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45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45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45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45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45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45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45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45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45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45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45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45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45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45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45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45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45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45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45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45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45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45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45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45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45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45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45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45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45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45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45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45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45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45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45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45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45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45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45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45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45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45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45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45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45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45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45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45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45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45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45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45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45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45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45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45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45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45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45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45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45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45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45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45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45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45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45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45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45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45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45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45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45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45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45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45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45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45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45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45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45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45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45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45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45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45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45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45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45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45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45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45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45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45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45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45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45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45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45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45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45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45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45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45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45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45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45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45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45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45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45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45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45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45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45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45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45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45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45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45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45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45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45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45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45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45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45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45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45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45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45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45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45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45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45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45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45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45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45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45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45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45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45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45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45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45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45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45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45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45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45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45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45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45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45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45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45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45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45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45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45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45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45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45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45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45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45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45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45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45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45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45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45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45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45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45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45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45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45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45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45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45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45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45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45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45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45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45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45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45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45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45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45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45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45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45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45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45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45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45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45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45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45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45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45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45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45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45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45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45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45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45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45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45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45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45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45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45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45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45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45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45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45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45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45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45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45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45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45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45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45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45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45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45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45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45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45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45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45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45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45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45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45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45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45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45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45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45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45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45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45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45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45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45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45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45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45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45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45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45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45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45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45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45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45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45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45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45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45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45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45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45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45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45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45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45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45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45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45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45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45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45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45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45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45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45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45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45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45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45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45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45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45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45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45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45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45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45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45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45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45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45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45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45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45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45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45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45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45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45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45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45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45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45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45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45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45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45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45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45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45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45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45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45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45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45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45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45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45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45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45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45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45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45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45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45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45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45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45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45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45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45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45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45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45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45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45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45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45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45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45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45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45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45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45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45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45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45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45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45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45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45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45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45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45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45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45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45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45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45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45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45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45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45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45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45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45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45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45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45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45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45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45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45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45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45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45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45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45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45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45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45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45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45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45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45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45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45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45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45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45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45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45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45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45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45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45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45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45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45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45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45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45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45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45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45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45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45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45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45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45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45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45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45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45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45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45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45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45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45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45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45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45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45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45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45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45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45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45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45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45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45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45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45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45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45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45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45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45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45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45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45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45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45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45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45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45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45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45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45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45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45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45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45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45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45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45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45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45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45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45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45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45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45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45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45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45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45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45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45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45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45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45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45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45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45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45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45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45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45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45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45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45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45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45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45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45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45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45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45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45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45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45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45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45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45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45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45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45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45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45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45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45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45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45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45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45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45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45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45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45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45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45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45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45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45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45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45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45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45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45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45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45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45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45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45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45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45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45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45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45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45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45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45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45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45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45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45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45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45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45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45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45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45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45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45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45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45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45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45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45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45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45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45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45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45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45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45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45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45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45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45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45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45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45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45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45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45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45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45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45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45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45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45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45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45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45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45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45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45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45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45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45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45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45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45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45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45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45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45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45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45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45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45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45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45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45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45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45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45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45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45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45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45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45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45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45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45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45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45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45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45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45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45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45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45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45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45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45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45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45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45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45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45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45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45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45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45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45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45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45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45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45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45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45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45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45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45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45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45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45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45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45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45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45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45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45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45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45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45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45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45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45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45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45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45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45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45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45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45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45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45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45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45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45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45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45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45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45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45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45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45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45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45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45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45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45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45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45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45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45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45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45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45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45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45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45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45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45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45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45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45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45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45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45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45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45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45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45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45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45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45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45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45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45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45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45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45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45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45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45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45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45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45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45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45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45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45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45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45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45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45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45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45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45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45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45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45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45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45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45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45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45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45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45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45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45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45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45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45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45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45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45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45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45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45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45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45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45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45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45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45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45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45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45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45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45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45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45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45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45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45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45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45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45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45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45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45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45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45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45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45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45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45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45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45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45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45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45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45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45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45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45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45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45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45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45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45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45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45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45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45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45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45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45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45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45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45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45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45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45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45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45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45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45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45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45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45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45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45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45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45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45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45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45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45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45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45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45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45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45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45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45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45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45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45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45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45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45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45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45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45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45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45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45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45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45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45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45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45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45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45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45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45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45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45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45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45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45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45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45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45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45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45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45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45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45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45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45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45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45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45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45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45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45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45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45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45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45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45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45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45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45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45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45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45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45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45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45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45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45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45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45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45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45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45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45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45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45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45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45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45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45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45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45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45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45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45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45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45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45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45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45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45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45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45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45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45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45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45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45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45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45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45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45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45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45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45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45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45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45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45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45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45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45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45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45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45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45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45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45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45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45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45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45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45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45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45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45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45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45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45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45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45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45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45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45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45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45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45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45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45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45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45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45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45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45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45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45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45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45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45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45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45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45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45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45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45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45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45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45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45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45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45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45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45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45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45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45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45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45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45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45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45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45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45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45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45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45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45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45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45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45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45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45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45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45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45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45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45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45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45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45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45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45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45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45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45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45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45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45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45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45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45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45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45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45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45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45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45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45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45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45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45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45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45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45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45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45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45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45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45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45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45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45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45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45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45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45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45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45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45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45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45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45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45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45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45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45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45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45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45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45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45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45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45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45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45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45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45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45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45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45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45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45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45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45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45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45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45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45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45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45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45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45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45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45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45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45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45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45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45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45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45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45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45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45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45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45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45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45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45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45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45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45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45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45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45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45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45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45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45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45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45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45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45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45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45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45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45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45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45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45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45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45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45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45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45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45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45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45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45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45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45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45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45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45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45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45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45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45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45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45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45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45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45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45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45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45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45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45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45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45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45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45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45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45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45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45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45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45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45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45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45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45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45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45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45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45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45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45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45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45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45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45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45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45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45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45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45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45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45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45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45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45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45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45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45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45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45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45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45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45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45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45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45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45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45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45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45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45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45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45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45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45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45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45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45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45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45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45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45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45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45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45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45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45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45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45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45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45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45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45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45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45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45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45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45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45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45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45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45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45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45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45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45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45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45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45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45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45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45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45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45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45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45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45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45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45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45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45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45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45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45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45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45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45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45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45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45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45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45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45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45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45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45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45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45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45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45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45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45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45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45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45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45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45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45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45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45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45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45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45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45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45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45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45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45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45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45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45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45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45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45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45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45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45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45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45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45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45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45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45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45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45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45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45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45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45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45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45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45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45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45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45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45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45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45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45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45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45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45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45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45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45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45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45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45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45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45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45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45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45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45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45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45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45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45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45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45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45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45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45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45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45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45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45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45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45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45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45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45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45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45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45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45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45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45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45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45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45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45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45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45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45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45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45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45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45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45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45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45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45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45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45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45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45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45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45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45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45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45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45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45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45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45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45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45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45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45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45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45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45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45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45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45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45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45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45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45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45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45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45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45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45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45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45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45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45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45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45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45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45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45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45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45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45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45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45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45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45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45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45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45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45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45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45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45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45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45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45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45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45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45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45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45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45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45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45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45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45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45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45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45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45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45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45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45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45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45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45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45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45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45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45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45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45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45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45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45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45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45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45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45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45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45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45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45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45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45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45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45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45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45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45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45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45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45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45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45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45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45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45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45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45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45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45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45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45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45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45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45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45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45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45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45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45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45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45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45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45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45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45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45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45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45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45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45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45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45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45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45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45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45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45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45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45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45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45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45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45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45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45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45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45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45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45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45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45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45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45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45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45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45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45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45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45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45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45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45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45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45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45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45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45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45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45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45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45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45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45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45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45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45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45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45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45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45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45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45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45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45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45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45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45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45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45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45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45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45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45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45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45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45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45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45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45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45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45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45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45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45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45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45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45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45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45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45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45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45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45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45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45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45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45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45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45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45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45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45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45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45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45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45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45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45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45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45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45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45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45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45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45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45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45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45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45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45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45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45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45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45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45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45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45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45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45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45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45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45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45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45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45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45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45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45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45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45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45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45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45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45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45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45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45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45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45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45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45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45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45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45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45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45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45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45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45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45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45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45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45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45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45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45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45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45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45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45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45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45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45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45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45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45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45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45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45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45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45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45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45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45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45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45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45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45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45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45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45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45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45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45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45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45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45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45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45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45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45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45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45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45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45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45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45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45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45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45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45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45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45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45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45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45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45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45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45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45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45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45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45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45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45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45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45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45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45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45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45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45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45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45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45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45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45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45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45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45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45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45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45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45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45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45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45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45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45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45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45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45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45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45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45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45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45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45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45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45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45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45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45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45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45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45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45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45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45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45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45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45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45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45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45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45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45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45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45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45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45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45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45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45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45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45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45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45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45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45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45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45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45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45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45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45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45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45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45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45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45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45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45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45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45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45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45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45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45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45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45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45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45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45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45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45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45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45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45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45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45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45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45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45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45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45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45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45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45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45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45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45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45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45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45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45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45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45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45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45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45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45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45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45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45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45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45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45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45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45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45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45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45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45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45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45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45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45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45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45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45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45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45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45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45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45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45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45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45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45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45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45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45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45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45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45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45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45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45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45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45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45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45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45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45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45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45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45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45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45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45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45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45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45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45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45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45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45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45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45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45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45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45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45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45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45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45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45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45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45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45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45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45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45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45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45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45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45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45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45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45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45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45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45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45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45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45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45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45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45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45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45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45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45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45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45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45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45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45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45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45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45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45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45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45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45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45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45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45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45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45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45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45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45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45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45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45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45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45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45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45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45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45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45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45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45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45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45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45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45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45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45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45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45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45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45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45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45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45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45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45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45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45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45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45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45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45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45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45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45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45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45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45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45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45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45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45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45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45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45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45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45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45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45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45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45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45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45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45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45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45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45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45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45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45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45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45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45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45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45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45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45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45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45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45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45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45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45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45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45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45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45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45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45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45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45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45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45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45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45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45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45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45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45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45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45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45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45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45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45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45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45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45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45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45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45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45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45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45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45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45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45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45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45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45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45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45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45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45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45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45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45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45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45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45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45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45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45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45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45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45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45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45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45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45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45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45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45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45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45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45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45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45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45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45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45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45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45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45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45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45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45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45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45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45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45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45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45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45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45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45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45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45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45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45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45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45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45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45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45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45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45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45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45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45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45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45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45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45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45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45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45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45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45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45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45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45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45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45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45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45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45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45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45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45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45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45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45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45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45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45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45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45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45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45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45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45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45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45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45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45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45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45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45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45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45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45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45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45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45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45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45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45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45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45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45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45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45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45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45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45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45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45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45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45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45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45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45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45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45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45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45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45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45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45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45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45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45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45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45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45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45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45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45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45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45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45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45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45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45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45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45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45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45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45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45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45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45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45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45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45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45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45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45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45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45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45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45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45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45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45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45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45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45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45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45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45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45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45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45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45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45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45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45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45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45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45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45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45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45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45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45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45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45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45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45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45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45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45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45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45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45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45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45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45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45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45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45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45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45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45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45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45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45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45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45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45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45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45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45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45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45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45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45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45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45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45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45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45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45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45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45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45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45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45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45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45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45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45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45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45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45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45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45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45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45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45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45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45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45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45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45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45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45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45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45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45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45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45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45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45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45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45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45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45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45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45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45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45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45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45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45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45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45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45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45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45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45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45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45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45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45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45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45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45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45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45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45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45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45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45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45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45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45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45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45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45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45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45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45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45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45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45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45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45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45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45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45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45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45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45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45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45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45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45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45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45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45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45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45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45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45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45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45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45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45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45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45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45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45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45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45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45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45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45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45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45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45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45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45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45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45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45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45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45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45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45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45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45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45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45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45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45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45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45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45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45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45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45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45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45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45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45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45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45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45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45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45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45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45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45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45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45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45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45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45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45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45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45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45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45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45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45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45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45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45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45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45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45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45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45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45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45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45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45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45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45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45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45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45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45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45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45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45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45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45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45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45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45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45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45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45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45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45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45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45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45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45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45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45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45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45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45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45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45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45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45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45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45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45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45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45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45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45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45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45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45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45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45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45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45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45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45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45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45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45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45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45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45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45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45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45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45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45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45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45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45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45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45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45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45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45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45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45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45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45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45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45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45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45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45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45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45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45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45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45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45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45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45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45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45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45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45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45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45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45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45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45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45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45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45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45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45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45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45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45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45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45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45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45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45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45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45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45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45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45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45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45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45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45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45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45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45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45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45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45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45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45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45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45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45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45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45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45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45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45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45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45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45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45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45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45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45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45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45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45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45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45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45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45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45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45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45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45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45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45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45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45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45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45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45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45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45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45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45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45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45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45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45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45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45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45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45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45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45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45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45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45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45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45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45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45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45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45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45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45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45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45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45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45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45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45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45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45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45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45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45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45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45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45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45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45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45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45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45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45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45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45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45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45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45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45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45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45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45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45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45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45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45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45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45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45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45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45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45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45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45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45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45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45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45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45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45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45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45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45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45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45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45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45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45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45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45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45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45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45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45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45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45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45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45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45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45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45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45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45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45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45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45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45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45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45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45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45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45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45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45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45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45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45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45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45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45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45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45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45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45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45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45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45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45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45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45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45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45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45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45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45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45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45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45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45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45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45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45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45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45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45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45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45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45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45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45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45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45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45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45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45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45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45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45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45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45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45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45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45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45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45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45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45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45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45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45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45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45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45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45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45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45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45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45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45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45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45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45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45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45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45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45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45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45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45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45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45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45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45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45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45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45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45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45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45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45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45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45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45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45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45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45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45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45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45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45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45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45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45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45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45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45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45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45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45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45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45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45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45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45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45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45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45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45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45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45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45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45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45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45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45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45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45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45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45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45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45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45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45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45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45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45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45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45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45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45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45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45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45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45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45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45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45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45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45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45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45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45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45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45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45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45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45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45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45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45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45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45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45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45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45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45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45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45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45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45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45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45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45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45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45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45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45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45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45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45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45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45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45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45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45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45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45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45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45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45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45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45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45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45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45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45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45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45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45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45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45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45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45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45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45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45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45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45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45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45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45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45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45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45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45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45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45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45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45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45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45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45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45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45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45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45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45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45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45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45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45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45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45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45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45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45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45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45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45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45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45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45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45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45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45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45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45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45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45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45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45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45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45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45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45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45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45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45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45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45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45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45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45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45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45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45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45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45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45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45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45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45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45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45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45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45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45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45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45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45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45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45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45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45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45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45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45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45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45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45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45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45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45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45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45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45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45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45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45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45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45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45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45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45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45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45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45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45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45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45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45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45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45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45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45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45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45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45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45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45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45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45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45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45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45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45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45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45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45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45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45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45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45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45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45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45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45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45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45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45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45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45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45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45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45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45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45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45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45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45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45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45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45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45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45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45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45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45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45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45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45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45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45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45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45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45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45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45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45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45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45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45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45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45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45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45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45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45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45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45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45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45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45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45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45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45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45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45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45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45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45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45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45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45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45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45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45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45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45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45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45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45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45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45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45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45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45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45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45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45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45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45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45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45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45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45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45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45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45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45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45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45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45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45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45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45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45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45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45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45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45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45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45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45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45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45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45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45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45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45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45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45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45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45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45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45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45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45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45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45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45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45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45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45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45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45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45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45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45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45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45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45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45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45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45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45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45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45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45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45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45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45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45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45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45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45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45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45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45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45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45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45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45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45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45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45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45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45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45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45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45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45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45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45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45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45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45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45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45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45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45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45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45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45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45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45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45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45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45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45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45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45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45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45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45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45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45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45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45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45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45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45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45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45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45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45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45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45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45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45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45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45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45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45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45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45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45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45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45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45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45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45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45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45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45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45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45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45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45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45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45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45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45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45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45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45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45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45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45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45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45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45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45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45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45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45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45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45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45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45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45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45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45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45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45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45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45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45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45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45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45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45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45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45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45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45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45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45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45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45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45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45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45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45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45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45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45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45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45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45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45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45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45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45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45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45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45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45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45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45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45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45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45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45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45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45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45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45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45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45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45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45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45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45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45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45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45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45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45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45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45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45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45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45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45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45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45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45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45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45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45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45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45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45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45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45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45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45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45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45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45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45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45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45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45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45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45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45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45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45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45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45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45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45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45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45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45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45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45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45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45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45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45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45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45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45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45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45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45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45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45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45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45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45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45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45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45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45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45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45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45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45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45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45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45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45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45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45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45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45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45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45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45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45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45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45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45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45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45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45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45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45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45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45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45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45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45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45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45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45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45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45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45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45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45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45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45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45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45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45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45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45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45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45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45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45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45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45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45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45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45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45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45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45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45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45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45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45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45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45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45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45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45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45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45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45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45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45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45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45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45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45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45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45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45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45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45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45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45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45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45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45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45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45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45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45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45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45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45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45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45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45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45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45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45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45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45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45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45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45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45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45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45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45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45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45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45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45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45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45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45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45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45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45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45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45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45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45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45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45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45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45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45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45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45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45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45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45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45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45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45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45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45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45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45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45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45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45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45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45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45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45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45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45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45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45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45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45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45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45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45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45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45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45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45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45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45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45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45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45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45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45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45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45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45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45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45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45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45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45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45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45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45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45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45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45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45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45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45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45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45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45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45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45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45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45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45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45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45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45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45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45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45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45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45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45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45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45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45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45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45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45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45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45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45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45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45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45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45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45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45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45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45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45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45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45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45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45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45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45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45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45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45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45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45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45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45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45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45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45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45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45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45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45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45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45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45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45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45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45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45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45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45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45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45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45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45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45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45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45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45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45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45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45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45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45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45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45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45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45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45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45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45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45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45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45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45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45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45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45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45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45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45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45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45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45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45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45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45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45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45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45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45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45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45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45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45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45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45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45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45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45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45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45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45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45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45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45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45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45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45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45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45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45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45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45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45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45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45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45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45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45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45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45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45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45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45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45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45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45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45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45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45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45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45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45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45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45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45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45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45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45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45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45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45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45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45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45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45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45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45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45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45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45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45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45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45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45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45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45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45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45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45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45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45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45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45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45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45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45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45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45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45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45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45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45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45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45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45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45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45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45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45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45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45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45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45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45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45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45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45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45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45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45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45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45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45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45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45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45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45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45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45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45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45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45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45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45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45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45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45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45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45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45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45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45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45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45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45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45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45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45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45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45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45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45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45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45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45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45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45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45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45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45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45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45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45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45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45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45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45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45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45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45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45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45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45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45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45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45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45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45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45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45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45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45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45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45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45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45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45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45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45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45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45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45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45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45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45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45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45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45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45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45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45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45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45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45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45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45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45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45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45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45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45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45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45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45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45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45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45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45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45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45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45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45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45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45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45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45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45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45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45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45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45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45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45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45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45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45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45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45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45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45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45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45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45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45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45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45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45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45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45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45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45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45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45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45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45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45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45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45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45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45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45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45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45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45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45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45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45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45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45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45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45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45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45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45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45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45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45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45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45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45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45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45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45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45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45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45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45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45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45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45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45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45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45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45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45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45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45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45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45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45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45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45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45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45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45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45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45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45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45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45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45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45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45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45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45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45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45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45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45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45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45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45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45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45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45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45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45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45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45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45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45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45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45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45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45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45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45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45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45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45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45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45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45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45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45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45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45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45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45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45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45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45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45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45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45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45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45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45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45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45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45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45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45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45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45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45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45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45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45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45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45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45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45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45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45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45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45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45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45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45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45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45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45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45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45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45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45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45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45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45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45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45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45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45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45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45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45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45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45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45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45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45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45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45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45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45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45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45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45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45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45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45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45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45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45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45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45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45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45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45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45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45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45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45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45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45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45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45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45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45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45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45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45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45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45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45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45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45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45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45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45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45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45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45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45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45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45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45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45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45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45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45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45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45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45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45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45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45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45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45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45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45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45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45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45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45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45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45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45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45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45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45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45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45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45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45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45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45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45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45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45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45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45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45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45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45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45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45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45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45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45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45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45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45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45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45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45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45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45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45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45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45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45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45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45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45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45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45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45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45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45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45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45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45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45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45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45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45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45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45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45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45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45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45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45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45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45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45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45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45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45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45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45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45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45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45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45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45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45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45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45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45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45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45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45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45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45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45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45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45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45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45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45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45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45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45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45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45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45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45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45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45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45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45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45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45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45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45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45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45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45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45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45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45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45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45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45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45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45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45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45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45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45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45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45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45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45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45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45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45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45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45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45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45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45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45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45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45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45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45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45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45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45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45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45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45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45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45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45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45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45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45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45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45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45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45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45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45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45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45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45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45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45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45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45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45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45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45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45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45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45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45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45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45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45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45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45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45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45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45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45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45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45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45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45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45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45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45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45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45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45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45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45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45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45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45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45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45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45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45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45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45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45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45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45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45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45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45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45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45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45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45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45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45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45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45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45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45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45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45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45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45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45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45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45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45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45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45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45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45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45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45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45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45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45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45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45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45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45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45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45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45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45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45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45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45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45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45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45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45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45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45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45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45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45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45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45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45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45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45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45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45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45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45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45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45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45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45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45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45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45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45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45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45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45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45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45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45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45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45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45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45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45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45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45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45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45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45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45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45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45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45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45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45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45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45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45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45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45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45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45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45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45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45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45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45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45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45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45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45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45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45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45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45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45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45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45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45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45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45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45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45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45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45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45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45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45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45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45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45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45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45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45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45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45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45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45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45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45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45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45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45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45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45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45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45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45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45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45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45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45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45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45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45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45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45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45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45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45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45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45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45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45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45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45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45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45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45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45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45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45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45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45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45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45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45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45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45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45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45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45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45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45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45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45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45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45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45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45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45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45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45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45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45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45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45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45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45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45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45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45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45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45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45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45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45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45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45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45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45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45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45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45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45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45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45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45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45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45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45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45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45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45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45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45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45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45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45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45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45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45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45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45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45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45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45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45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45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45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45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45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45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45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45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45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45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45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45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45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45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45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45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45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45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45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45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45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45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45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45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45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45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45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45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45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45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45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45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45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45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45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45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45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45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45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45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45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45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45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45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45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45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45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45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45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45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45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45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45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45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45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45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45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45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45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45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45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45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45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45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45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45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45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45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45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45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45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45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45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45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45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45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45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45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45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45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45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45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45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45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45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45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45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45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45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45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45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45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45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45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45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45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45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45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45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45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45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45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45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45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45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45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45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45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45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45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45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45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45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45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45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45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45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45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45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45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45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45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45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45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45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45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45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45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45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45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45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45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45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45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45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45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45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45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45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45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45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45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45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45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45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45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45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45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45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45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45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45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45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45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45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45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45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45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45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45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45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45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45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45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45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45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45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45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45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45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45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45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45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45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45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45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45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45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45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45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45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45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45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45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45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45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45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45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45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45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45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45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45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45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45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45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45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45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45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45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45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45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45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45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45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45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45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45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45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45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45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45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45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45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45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45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45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45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45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45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45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45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45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45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45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45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45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45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45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45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45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45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45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45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45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45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45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45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45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45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45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45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45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45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45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45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45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45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45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45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45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45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45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45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45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45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45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45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45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45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45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45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45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45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45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45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45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45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45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45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45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45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45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45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45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45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45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45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45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45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45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45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45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45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45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45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45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45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45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45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45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45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45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45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45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45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45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45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45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45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45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45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45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45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45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45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45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45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45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45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45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45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45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45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45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45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45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45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45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45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45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45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45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45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45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45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45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45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45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45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45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45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45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45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45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45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45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45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45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45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45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45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45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45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45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45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45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45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45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45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45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45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45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45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45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45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45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45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45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45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45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45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45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45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45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45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45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45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45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45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45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45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45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45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45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45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45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45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45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45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45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45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45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45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45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45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45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45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45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45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45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45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45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45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45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45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45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45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45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45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45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45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45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45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45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45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45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45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45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45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45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45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45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45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45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45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45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45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45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45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45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45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45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45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45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45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45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45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45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45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45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45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45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45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45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45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45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45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45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45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45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45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45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45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45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45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45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45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45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45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45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45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45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45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45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45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45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45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45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45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45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45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45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45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45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45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45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45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45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45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45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45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45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45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45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45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45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45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45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45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45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45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45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45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45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45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45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45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45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45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45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45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45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45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45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45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45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45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45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45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45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45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45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45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45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45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45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45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45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45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45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45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45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45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45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45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45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45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45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45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45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45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45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45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45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45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45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45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45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45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45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45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45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45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45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45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45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45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45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45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45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45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45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45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45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45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45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45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45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45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45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45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45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45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45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45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45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45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45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45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45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45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45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45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45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45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45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45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45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45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45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45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45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45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45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45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45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45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45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45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45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45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45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45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45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45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45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45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45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45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45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45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45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45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45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45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45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45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45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45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45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45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45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45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45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45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45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45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45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45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45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45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45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45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45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45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45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45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45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45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45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45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45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45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45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45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45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45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45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45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45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45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45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45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45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45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45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45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45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45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45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45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45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45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45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45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45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45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45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45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45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45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45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45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45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45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45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45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45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45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45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45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45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45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45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45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45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45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45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45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45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45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45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45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45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45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45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45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45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45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45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45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45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45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45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45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45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45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45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45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45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45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45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45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45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45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45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45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45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45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45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45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45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45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45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45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45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45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45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45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45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45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45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45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45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45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45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45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45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45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45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45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45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45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45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45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45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45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45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45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45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45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45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45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45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45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45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45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45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45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45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45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45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45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45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45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45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45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45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45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45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45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45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45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45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45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45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45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45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45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45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45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45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45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45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45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45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45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45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45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45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45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45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45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45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45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45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45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45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45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45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45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45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45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45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45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45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45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45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45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45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45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45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45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45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45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45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45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45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45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45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45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45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45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45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45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45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45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45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45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45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45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45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45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45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45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45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45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45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45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45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45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45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45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45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45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45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45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45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45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45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45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45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45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45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45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45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45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45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45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45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45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45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45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45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45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45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45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45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45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45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45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45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45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45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45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45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45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45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45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45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45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45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45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45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45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45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45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45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34D5F3-747A-4505-91E8-9D80D418D275}">
  <dimension ref="A1:E15291"/>
  <sheetViews>
    <sheetView workbookViewId="0">
      <selection activeCell="F10" sqref="F10"/>
    </sheetView>
  </sheetViews>
  <sheetFormatPr defaultColWidth="8.796875" defaultRowHeight="14.25" x14ac:dyDescent="0.45"/>
  <cols>
    <col min="1" max="1" width="16.33203125" customWidth="1"/>
    <col min="2" max="2" width="12.46484375" customWidth="1"/>
    <col min="3" max="3" width="27.796875" style="2" customWidth="1"/>
    <col min="4" max="4" width="23.6640625" hidden="1" customWidth="1"/>
    <col min="5" max="5" width="21.53125" hidden="1" customWidth="1"/>
    <col min="6" max="6" width="26" bestFit="1" customWidth="1"/>
  </cols>
  <sheetData>
    <row r="1" spans="1:5" x14ac:dyDescent="0.45">
      <c r="A1" s="1" t="s">
        <v>0</v>
      </c>
      <c r="B1" s="1" t="s">
        <v>1</v>
      </c>
      <c r="C1" s="2" t="s">
        <v>33</v>
      </c>
      <c r="D1" t="s">
        <v>93</v>
      </c>
      <c r="E1" t="s">
        <v>94</v>
      </c>
    </row>
    <row r="2" spans="1:5" x14ac:dyDescent="0.45">
      <c r="A2">
        <v>124</v>
      </c>
      <c r="B2" t="s">
        <v>2</v>
      </c>
      <c r="C2" s="2">
        <v>44285.926700000004</v>
      </c>
      <c r="D2" s="2">
        <f>C2+(2/24)</f>
        <v>44286.010033333339</v>
      </c>
      <c r="E2" s="2">
        <f>C2+(-1/24)</f>
        <v>44285.885033333339</v>
      </c>
    </row>
    <row r="3" spans="1:5" x14ac:dyDescent="0.45">
      <c r="A3">
        <v>157</v>
      </c>
      <c r="B3" t="s">
        <v>5</v>
      </c>
      <c r="C3" s="2">
        <v>44409.407554985752</v>
      </c>
      <c r="D3" s="2">
        <f>C3+(1/24)</f>
        <v>44409.449221652416</v>
      </c>
      <c r="E3" s="2">
        <f>C3+(-2/24)</f>
        <v>44409.324221652416</v>
      </c>
    </row>
    <row r="4" spans="1:5" x14ac:dyDescent="0.45">
      <c r="A4">
        <v>168</v>
      </c>
      <c r="B4" t="s">
        <v>9</v>
      </c>
      <c r="C4" s="2">
        <v>44340.475237179489</v>
      </c>
      <c r="D4" s="2">
        <f>C4+(-3/24)</f>
        <v>44340.350237179489</v>
      </c>
      <c r="E4" s="2">
        <f>C4+(-6/24)</f>
        <v>44340.225237179489</v>
      </c>
    </row>
    <row r="5" spans="1:5" x14ac:dyDescent="0.45">
      <c r="A5">
        <v>169</v>
      </c>
      <c r="B5" t="s">
        <v>12</v>
      </c>
      <c r="C5" s="2">
        <v>44310.65445918803</v>
      </c>
      <c r="D5" s="2">
        <f>C5+(-4/24)</f>
        <v>44310.487792521366</v>
      </c>
      <c r="E5" s="2">
        <f>C5+(-7/24)</f>
        <v>44310.362792521366</v>
      </c>
    </row>
    <row r="6" spans="1:5" x14ac:dyDescent="0.45">
      <c r="A6">
        <v>174</v>
      </c>
      <c r="B6" t="s">
        <v>5</v>
      </c>
      <c r="C6" s="2">
        <v>44346.780462037037</v>
      </c>
      <c r="D6" s="2">
        <f>C6+(1/24)</f>
        <v>44346.822128703701</v>
      </c>
      <c r="E6" s="2">
        <f>C6+(-2/24)</f>
        <v>44346.697128703701</v>
      </c>
    </row>
    <row r="7" spans="1:5" x14ac:dyDescent="0.45">
      <c r="A7">
        <v>216</v>
      </c>
      <c r="B7" t="s">
        <v>3</v>
      </c>
      <c r="C7" s="2">
        <v>44371.434330698008</v>
      </c>
      <c r="D7" s="2">
        <f>C7</f>
        <v>44371.434330698008</v>
      </c>
      <c r="E7" s="2">
        <f>C7+(-3/24)</f>
        <v>44371.309330698008</v>
      </c>
    </row>
    <row r="8" spans="1:5" x14ac:dyDescent="0.45">
      <c r="A8">
        <v>230</v>
      </c>
      <c r="B8" t="s">
        <v>2</v>
      </c>
      <c r="C8" s="2">
        <v>44345.042026816242</v>
      </c>
      <c r="D8" s="2">
        <f>C8+(2/24)</f>
        <v>44345.125360149577</v>
      </c>
      <c r="E8" s="2">
        <f>C8+(-1/24)</f>
        <v>44345.000360149577</v>
      </c>
    </row>
    <row r="9" spans="1:5" x14ac:dyDescent="0.45">
      <c r="A9">
        <v>232</v>
      </c>
      <c r="B9" t="s">
        <v>8</v>
      </c>
      <c r="C9" s="2">
        <v>44345.648274465813</v>
      </c>
      <c r="D9" s="2">
        <f>C9+(-2/24)</f>
        <v>44345.564941132478</v>
      </c>
      <c r="E9" s="2">
        <f>C9+(-5/24)</f>
        <v>44345.439941132478</v>
      </c>
    </row>
    <row r="10" spans="1:5" x14ac:dyDescent="0.45">
      <c r="A10">
        <v>298</v>
      </c>
      <c r="B10" t="s">
        <v>2</v>
      </c>
      <c r="C10" s="2">
        <v>44382.514433226497</v>
      </c>
      <c r="D10" s="2">
        <f>C10+(2/24)</f>
        <v>44382.597766559833</v>
      </c>
      <c r="E10" s="2">
        <f>C10+(-1/24)</f>
        <v>44382.472766559833</v>
      </c>
    </row>
    <row r="11" spans="1:5" x14ac:dyDescent="0.45">
      <c r="A11">
        <v>315</v>
      </c>
      <c r="B11" t="s">
        <v>7</v>
      </c>
      <c r="C11" s="2">
        <v>44297.877603632478</v>
      </c>
      <c r="D11" s="2">
        <f>C11+(3/24)</f>
        <v>44298.002603632478</v>
      </c>
      <c r="E11" s="2">
        <f>C11</f>
        <v>44297.877603632478</v>
      </c>
    </row>
    <row r="12" spans="1:5" x14ac:dyDescent="0.45">
      <c r="A12">
        <v>318</v>
      </c>
      <c r="B12" t="s">
        <v>3</v>
      </c>
      <c r="C12" s="2">
        <v>44315.696792058407</v>
      </c>
      <c r="D12" s="2">
        <f>C12</f>
        <v>44315.696792058407</v>
      </c>
      <c r="E12" s="2">
        <f>C12+(-3/24)</f>
        <v>44315.571792058407</v>
      </c>
    </row>
    <row r="13" spans="1:5" x14ac:dyDescent="0.45">
      <c r="A13">
        <v>320</v>
      </c>
      <c r="B13" t="s">
        <v>5</v>
      </c>
      <c r="C13" s="2">
        <v>44333.687155947293</v>
      </c>
      <c r="D13" s="2">
        <f>C13+(1/24)</f>
        <v>44333.728822613957</v>
      </c>
      <c r="E13" s="2">
        <f>C13+(-2/24)</f>
        <v>44333.603822613957</v>
      </c>
    </row>
    <row r="14" spans="1:5" x14ac:dyDescent="0.45">
      <c r="A14">
        <v>374</v>
      </c>
      <c r="B14" t="s">
        <v>7</v>
      </c>
      <c r="C14" s="2">
        <v>44371.936863603987</v>
      </c>
      <c r="D14" s="2">
        <f>C14+(3/24)</f>
        <v>44372.061863603987</v>
      </c>
      <c r="E14" s="2">
        <f>C14</f>
        <v>44371.936863603987</v>
      </c>
    </row>
    <row r="15" spans="1:5" x14ac:dyDescent="0.45">
      <c r="A15">
        <v>381</v>
      </c>
      <c r="B15" t="s">
        <v>2</v>
      </c>
      <c r="C15" s="2">
        <v>44306.830148717956</v>
      </c>
      <c r="D15" s="2">
        <f>C15+(2/24)</f>
        <v>44306.913482051292</v>
      </c>
      <c r="E15" s="2">
        <f>C15+(-1/24)</f>
        <v>44306.788482051292</v>
      </c>
    </row>
    <row r="16" spans="1:5" x14ac:dyDescent="0.45">
      <c r="A16">
        <v>391</v>
      </c>
      <c r="B16" t="s">
        <v>5</v>
      </c>
      <c r="C16" s="2">
        <v>44371.325222756415</v>
      </c>
      <c r="D16" s="2">
        <f>C16+(1/24)</f>
        <v>44371.36688942308</v>
      </c>
      <c r="E16" s="2">
        <f>C16+(-2/24)</f>
        <v>44371.24188942308</v>
      </c>
    </row>
    <row r="17" spans="1:5" x14ac:dyDescent="0.45">
      <c r="A17">
        <v>393</v>
      </c>
      <c r="B17" t="s">
        <v>7</v>
      </c>
      <c r="C17" s="2">
        <v>44285.985226139601</v>
      </c>
      <c r="D17" s="2">
        <f>C17+(3/24)</f>
        <v>44286.110226139601</v>
      </c>
      <c r="E17" s="2">
        <f>C17</f>
        <v>44285.985226139601</v>
      </c>
    </row>
    <row r="18" spans="1:5" x14ac:dyDescent="0.45">
      <c r="A18">
        <v>423</v>
      </c>
      <c r="B18" t="s">
        <v>3</v>
      </c>
      <c r="C18" s="2">
        <v>44381.744340669517</v>
      </c>
      <c r="D18" s="2">
        <f>C18</f>
        <v>44381.744340669517</v>
      </c>
      <c r="E18" s="2">
        <f>C18+(-3/24)</f>
        <v>44381.619340669517</v>
      </c>
    </row>
    <row r="19" spans="1:5" x14ac:dyDescent="0.45">
      <c r="A19">
        <v>445</v>
      </c>
      <c r="B19" t="s">
        <v>19</v>
      </c>
      <c r="C19" s="2">
        <v>44301.176483226489</v>
      </c>
      <c r="D19" s="2">
        <f>C19+(-5/24)</f>
        <v>44300.968149893153</v>
      </c>
      <c r="E19" s="2">
        <f>C19+(-8/24)</f>
        <v>44300.843149893153</v>
      </c>
    </row>
    <row r="20" spans="1:5" x14ac:dyDescent="0.45">
      <c r="A20">
        <v>492</v>
      </c>
      <c r="B20" t="s">
        <v>5</v>
      </c>
      <c r="C20" s="2">
        <v>44378.310498041312</v>
      </c>
      <c r="D20" s="2">
        <f>C20+(1/24)</f>
        <v>44378.352164707976</v>
      </c>
      <c r="E20" s="2">
        <f>C20+(-2/24)</f>
        <v>44378.227164707976</v>
      </c>
    </row>
    <row r="21" spans="1:5" x14ac:dyDescent="0.45">
      <c r="A21">
        <v>517</v>
      </c>
      <c r="B21" t="s">
        <v>2</v>
      </c>
      <c r="C21" s="2">
        <v>44321.56525409544</v>
      </c>
      <c r="D21" s="2">
        <f>C21+(2/24)</f>
        <v>44321.648587428775</v>
      </c>
      <c r="E21" s="2">
        <f>C21+(-1/24)</f>
        <v>44321.523587428775</v>
      </c>
    </row>
    <row r="22" spans="1:5" x14ac:dyDescent="0.45">
      <c r="A22">
        <v>522</v>
      </c>
      <c r="B22" t="s">
        <v>5</v>
      </c>
      <c r="C22" s="2">
        <v>44339.17446680912</v>
      </c>
      <c r="D22" s="2">
        <f t="shared" ref="D22:D23" si="0">C22+(1/24)</f>
        <v>44339.216133475784</v>
      </c>
      <c r="E22" s="2">
        <f t="shared" ref="E22:E23" si="1">C22+(-2/24)</f>
        <v>44339.091133475784</v>
      </c>
    </row>
    <row r="23" spans="1:5" x14ac:dyDescent="0.45">
      <c r="A23">
        <v>546</v>
      </c>
      <c r="B23" t="s">
        <v>5</v>
      </c>
      <c r="C23" s="2">
        <v>44371.87146214387</v>
      </c>
      <c r="D23" s="2">
        <f t="shared" si="0"/>
        <v>44371.913128810535</v>
      </c>
      <c r="E23" s="2">
        <f t="shared" si="1"/>
        <v>44371.788128810535</v>
      </c>
    </row>
    <row r="24" spans="1:5" x14ac:dyDescent="0.45">
      <c r="A24">
        <v>604</v>
      </c>
      <c r="B24" t="s">
        <v>7</v>
      </c>
      <c r="C24" s="2">
        <v>44375.836319373215</v>
      </c>
      <c r="D24" s="2">
        <f>C24+(3/24)</f>
        <v>44375.961319373215</v>
      </c>
      <c r="E24" s="2">
        <f>C24</f>
        <v>44375.836319373215</v>
      </c>
    </row>
    <row r="25" spans="1:5" x14ac:dyDescent="0.45">
      <c r="A25">
        <v>626</v>
      </c>
      <c r="B25" t="s">
        <v>5</v>
      </c>
      <c r="C25" s="2">
        <v>44344.887894159547</v>
      </c>
      <c r="D25" s="2">
        <f t="shared" ref="D25:D28" si="2">C25+(1/24)</f>
        <v>44344.929560826211</v>
      </c>
      <c r="E25" s="2">
        <f t="shared" ref="E25:E28" si="3">C25+(-2/24)</f>
        <v>44344.804560826211</v>
      </c>
    </row>
    <row r="26" spans="1:5" x14ac:dyDescent="0.45">
      <c r="A26">
        <v>651</v>
      </c>
      <c r="B26" t="s">
        <v>5</v>
      </c>
      <c r="C26" s="2">
        <v>44340.968984650994</v>
      </c>
      <c r="D26" s="2">
        <f t="shared" si="2"/>
        <v>44341.010651317658</v>
      </c>
      <c r="E26" s="2">
        <f t="shared" si="3"/>
        <v>44340.885651317658</v>
      </c>
    </row>
    <row r="27" spans="1:5" x14ac:dyDescent="0.45">
      <c r="A27">
        <v>660</v>
      </c>
      <c r="B27" t="s">
        <v>5</v>
      </c>
      <c r="C27" s="2">
        <v>44377.382173575497</v>
      </c>
      <c r="D27" s="2">
        <f t="shared" si="2"/>
        <v>44377.423840242162</v>
      </c>
      <c r="E27" s="2">
        <f t="shared" si="3"/>
        <v>44377.298840242162</v>
      </c>
    </row>
    <row r="28" spans="1:5" x14ac:dyDescent="0.45">
      <c r="A28">
        <v>667</v>
      </c>
      <c r="B28" t="s">
        <v>5</v>
      </c>
      <c r="C28" s="2">
        <v>44330.503693198007</v>
      </c>
      <c r="D28" s="2">
        <f t="shared" si="2"/>
        <v>44330.545359864671</v>
      </c>
      <c r="E28" s="2">
        <f t="shared" si="3"/>
        <v>44330.420359864671</v>
      </c>
    </row>
    <row r="29" spans="1:5" x14ac:dyDescent="0.45">
      <c r="A29">
        <v>700</v>
      </c>
      <c r="B29" t="s">
        <v>2</v>
      </c>
      <c r="C29" s="2">
        <v>44307.145564102568</v>
      </c>
      <c r="D29" s="2">
        <f>C29+(2/24)</f>
        <v>44307.228897435903</v>
      </c>
      <c r="E29" s="2">
        <f>C29+(-1/24)</f>
        <v>44307.103897435903</v>
      </c>
    </row>
    <row r="30" spans="1:5" x14ac:dyDescent="0.45">
      <c r="A30">
        <v>753</v>
      </c>
      <c r="B30" t="s">
        <v>19</v>
      </c>
      <c r="C30" s="2">
        <v>44373.283719586892</v>
      </c>
      <c r="D30" s="2">
        <f>C30+(-5/24)</f>
        <v>44373.075386253557</v>
      </c>
      <c r="E30" s="2">
        <f>C30+(-8/24)</f>
        <v>44372.950386253557</v>
      </c>
    </row>
    <row r="31" spans="1:5" x14ac:dyDescent="0.45">
      <c r="A31">
        <v>814</v>
      </c>
      <c r="B31" t="s">
        <v>5</v>
      </c>
      <c r="C31" s="2">
        <v>44376.465535113959</v>
      </c>
      <c r="D31" s="2">
        <f>C31+(1/24)</f>
        <v>44376.507201780623</v>
      </c>
      <c r="E31" s="2">
        <f>C31+(-2/24)</f>
        <v>44376.382201780623</v>
      </c>
    </row>
    <row r="32" spans="1:5" x14ac:dyDescent="0.45">
      <c r="A32">
        <v>861</v>
      </c>
      <c r="B32" t="s">
        <v>12</v>
      </c>
      <c r="C32" s="2">
        <v>44311.958461075497</v>
      </c>
      <c r="D32" s="2">
        <f>C32+(-4/24)</f>
        <v>44311.791794408833</v>
      </c>
      <c r="E32" s="2">
        <f>C32+(-7/24)</f>
        <v>44311.666794408833</v>
      </c>
    </row>
    <row r="33" spans="1:5" x14ac:dyDescent="0.45">
      <c r="A33">
        <v>879</v>
      </c>
      <c r="B33" t="s">
        <v>5</v>
      </c>
      <c r="C33" s="2">
        <v>44358.29302749288</v>
      </c>
      <c r="D33" s="2">
        <f>C33+(1/24)</f>
        <v>44358.334694159545</v>
      </c>
      <c r="E33" s="2">
        <f>C33+(-2/24)</f>
        <v>44358.209694159545</v>
      </c>
    </row>
    <row r="34" spans="1:5" x14ac:dyDescent="0.45">
      <c r="A34">
        <v>933</v>
      </c>
      <c r="B34" t="s">
        <v>3</v>
      </c>
      <c r="C34" s="2">
        <v>44342.211880840448</v>
      </c>
      <c r="D34" s="2">
        <f>C34</f>
        <v>44342.211880840448</v>
      </c>
      <c r="E34" s="2">
        <f>C34+(-3/24)</f>
        <v>44342.086880840448</v>
      </c>
    </row>
    <row r="35" spans="1:5" x14ac:dyDescent="0.45">
      <c r="A35">
        <v>1011</v>
      </c>
      <c r="B35" t="s">
        <v>5</v>
      </c>
      <c r="C35" s="2">
        <v>44398.914156196588</v>
      </c>
      <c r="D35" s="2">
        <f>C35+(1/24)</f>
        <v>44398.955822863252</v>
      </c>
      <c r="E35" s="2">
        <f>C35+(-2/24)</f>
        <v>44398.830822863252</v>
      </c>
    </row>
    <row r="36" spans="1:5" x14ac:dyDescent="0.45">
      <c r="A36">
        <v>1054</v>
      </c>
      <c r="B36" t="s">
        <v>3</v>
      </c>
      <c r="C36" s="2">
        <v>44300.547102243589</v>
      </c>
      <c r="D36" s="2">
        <f>C36</f>
        <v>44300.547102243589</v>
      </c>
      <c r="E36" s="2">
        <f>C36+(-3/24)</f>
        <v>44300.422102243589</v>
      </c>
    </row>
    <row r="37" spans="1:5" x14ac:dyDescent="0.45">
      <c r="A37">
        <v>1066</v>
      </c>
      <c r="B37" t="s">
        <v>5</v>
      </c>
      <c r="C37" s="2">
        <v>44343.53885655271</v>
      </c>
      <c r="D37" s="2">
        <f>C37+(1/24)</f>
        <v>44343.580523219374</v>
      </c>
      <c r="E37" s="2">
        <f>C37+(-2/24)</f>
        <v>44343.455523219374</v>
      </c>
    </row>
    <row r="38" spans="1:5" x14ac:dyDescent="0.45">
      <c r="A38">
        <v>1079</v>
      </c>
      <c r="B38" t="s">
        <v>2</v>
      </c>
      <c r="C38" s="2">
        <v>44391.647113319086</v>
      </c>
      <c r="D38" s="2">
        <f>C38+(2/24)</f>
        <v>44391.730446652422</v>
      </c>
      <c r="E38" s="2">
        <f>C38+(-1/24)</f>
        <v>44391.605446652422</v>
      </c>
    </row>
    <row r="39" spans="1:5" x14ac:dyDescent="0.45">
      <c r="A39">
        <v>1106</v>
      </c>
      <c r="B39" t="s">
        <v>5</v>
      </c>
      <c r="C39" s="2">
        <v>44345.954423326213</v>
      </c>
      <c r="D39" s="2">
        <f>C39+(1/24)</f>
        <v>44345.996089992877</v>
      </c>
      <c r="E39" s="2">
        <f>C39+(-2/24)</f>
        <v>44345.871089992877</v>
      </c>
    </row>
    <row r="40" spans="1:5" x14ac:dyDescent="0.45">
      <c r="A40">
        <v>1122</v>
      </c>
      <c r="B40" t="s">
        <v>8</v>
      </c>
      <c r="C40" s="2">
        <v>44333.798464280626</v>
      </c>
      <c r="D40" s="2">
        <f>C40+(-2/24)</f>
        <v>44333.71513094729</v>
      </c>
      <c r="E40" s="2">
        <f>C40+(-5/24)</f>
        <v>44333.59013094729</v>
      </c>
    </row>
    <row r="41" spans="1:5" x14ac:dyDescent="0.45">
      <c r="A41">
        <v>1126</v>
      </c>
      <c r="B41" t="s">
        <v>18</v>
      </c>
      <c r="C41" s="2">
        <v>44400.108993447298</v>
      </c>
      <c r="D41" s="2">
        <f>C41+(7/24)</f>
        <v>44400.400660113963</v>
      </c>
      <c r="E41" s="2">
        <f>C41+(4/24)</f>
        <v>44400.275660113963</v>
      </c>
    </row>
    <row r="42" spans="1:5" x14ac:dyDescent="0.45">
      <c r="A42">
        <v>1130</v>
      </c>
      <c r="B42" t="s">
        <v>12</v>
      </c>
      <c r="C42" s="2">
        <v>44305.243134935896</v>
      </c>
      <c r="D42" s="2">
        <f>C42+(-4/24)</f>
        <v>44305.076468269232</v>
      </c>
      <c r="E42" s="2">
        <f>C42+(-7/24)</f>
        <v>44304.951468269232</v>
      </c>
    </row>
    <row r="43" spans="1:5" x14ac:dyDescent="0.45">
      <c r="A43">
        <v>1144</v>
      </c>
      <c r="B43" t="s">
        <v>2</v>
      </c>
      <c r="C43" s="2">
        <v>44372.727642058402</v>
      </c>
      <c r="D43" s="2">
        <f t="shared" ref="D43:D44" si="4">C43+(2/24)</f>
        <v>44372.810975391738</v>
      </c>
      <c r="E43" s="2">
        <f t="shared" ref="E43:E44" si="5">C43+(-1/24)</f>
        <v>44372.685975391738</v>
      </c>
    </row>
    <row r="44" spans="1:5" x14ac:dyDescent="0.45">
      <c r="A44">
        <v>1174</v>
      </c>
      <c r="B44" t="s">
        <v>2</v>
      </c>
      <c r="C44" s="2">
        <v>44284.839876994309</v>
      </c>
      <c r="D44" s="2">
        <f t="shared" si="4"/>
        <v>44284.923210327644</v>
      </c>
      <c r="E44" s="2">
        <f t="shared" si="5"/>
        <v>44284.798210327644</v>
      </c>
    </row>
    <row r="45" spans="1:5" x14ac:dyDescent="0.45">
      <c r="A45">
        <v>1180</v>
      </c>
      <c r="B45" t="s">
        <v>14</v>
      </c>
      <c r="C45" s="2">
        <v>44343.909014779209</v>
      </c>
      <c r="D45" s="2">
        <f>C45+(-9/24)</f>
        <v>44343.534014779209</v>
      </c>
      <c r="E45" s="2">
        <f>C45+(-12/24)</f>
        <v>44343.409014779209</v>
      </c>
    </row>
    <row r="46" spans="1:5" x14ac:dyDescent="0.45">
      <c r="A46">
        <v>1203</v>
      </c>
      <c r="B46" t="s">
        <v>16</v>
      </c>
      <c r="C46" s="2">
        <v>44374.866278561254</v>
      </c>
      <c r="D46" s="2">
        <f>C46+(6/24)</f>
        <v>44375.116278561254</v>
      </c>
      <c r="E46" s="2">
        <f>C46+(3/24)</f>
        <v>44374.991278561254</v>
      </c>
    </row>
    <row r="47" spans="1:5" x14ac:dyDescent="0.45">
      <c r="A47">
        <v>1209</v>
      </c>
      <c r="B47" t="s">
        <v>2</v>
      </c>
      <c r="C47" s="2">
        <v>44372.26544419516</v>
      </c>
      <c r="D47" s="2">
        <f>C47+(2/24)</f>
        <v>44372.348777528496</v>
      </c>
      <c r="E47" s="2">
        <f>C47+(-1/24)</f>
        <v>44372.223777528496</v>
      </c>
    </row>
    <row r="48" spans="1:5" x14ac:dyDescent="0.45">
      <c r="A48">
        <v>1215</v>
      </c>
      <c r="B48" t="s">
        <v>6</v>
      </c>
      <c r="C48" s="2">
        <v>44415.168703596864</v>
      </c>
      <c r="D48" s="2">
        <f>C48+(-1/24)</f>
        <v>44415.1270369302</v>
      </c>
      <c r="E48" s="2">
        <f>C48+(-4/24)</f>
        <v>44415.0020369302</v>
      </c>
    </row>
    <row r="49" spans="1:5" x14ac:dyDescent="0.45">
      <c r="A49">
        <v>1245</v>
      </c>
      <c r="B49" t="s">
        <v>8</v>
      </c>
      <c r="C49" s="2">
        <v>44324.71680110399</v>
      </c>
      <c r="D49" s="2">
        <f>C49+(-2/24)</f>
        <v>44324.633467770655</v>
      </c>
      <c r="E49" s="2">
        <f>C49+(-5/24)</f>
        <v>44324.508467770655</v>
      </c>
    </row>
    <row r="50" spans="1:5" x14ac:dyDescent="0.45">
      <c r="A50">
        <v>1261</v>
      </c>
      <c r="B50" t="s">
        <v>7</v>
      </c>
      <c r="C50" s="2">
        <v>44352.290255769236</v>
      </c>
      <c r="D50" s="2">
        <f>C50+(3/24)</f>
        <v>44352.415255769236</v>
      </c>
      <c r="E50" s="2">
        <f>C50</f>
        <v>44352.290255769236</v>
      </c>
    </row>
    <row r="51" spans="1:5" x14ac:dyDescent="0.45">
      <c r="A51">
        <v>1273</v>
      </c>
      <c r="B51" t="s">
        <v>2</v>
      </c>
      <c r="C51" s="2">
        <v>44389.794185363251</v>
      </c>
      <c r="D51" s="2">
        <f>C51+(2/24)</f>
        <v>44389.877518696587</v>
      </c>
      <c r="E51" s="2">
        <f>C51+(-1/24)</f>
        <v>44389.752518696587</v>
      </c>
    </row>
    <row r="52" spans="1:5" x14ac:dyDescent="0.45">
      <c r="A52">
        <v>1303</v>
      </c>
      <c r="B52" t="s">
        <v>16</v>
      </c>
      <c r="C52" s="2">
        <v>44373.807163853271</v>
      </c>
      <c r="D52" s="2">
        <f>C52+(6/24)</f>
        <v>44374.057163853271</v>
      </c>
      <c r="E52" s="2">
        <f>C52+(3/24)</f>
        <v>44373.932163853271</v>
      </c>
    </row>
    <row r="53" spans="1:5" x14ac:dyDescent="0.45">
      <c r="A53">
        <v>1313</v>
      </c>
      <c r="B53" t="s">
        <v>7</v>
      </c>
      <c r="C53" s="2">
        <v>44295.822812428771</v>
      </c>
      <c r="D53" s="2">
        <f t="shared" ref="D53:D54" si="6">C53+(3/24)</f>
        <v>44295.947812428771</v>
      </c>
      <c r="E53" s="2">
        <f t="shared" ref="E53:E54" si="7">C53</f>
        <v>44295.822812428771</v>
      </c>
    </row>
    <row r="54" spans="1:5" x14ac:dyDescent="0.45">
      <c r="A54">
        <v>1326</v>
      </c>
      <c r="B54" t="s">
        <v>7</v>
      </c>
      <c r="C54" s="2">
        <v>44343.841518660971</v>
      </c>
      <c r="D54" s="2">
        <f t="shared" si="6"/>
        <v>44343.966518660971</v>
      </c>
      <c r="E54" s="2">
        <f t="shared" si="7"/>
        <v>44343.841518660971</v>
      </c>
    </row>
    <row r="55" spans="1:5" x14ac:dyDescent="0.45">
      <c r="A55">
        <v>1358</v>
      </c>
      <c r="B55" t="s">
        <v>2</v>
      </c>
      <c r="C55" s="2">
        <v>44324.17690017807</v>
      </c>
      <c r="D55" s="2">
        <f>C55+(2/24)</f>
        <v>44324.260233511406</v>
      </c>
      <c r="E55" s="2">
        <f>C55+(-1/24)</f>
        <v>44324.135233511406</v>
      </c>
    </row>
    <row r="56" spans="1:5" x14ac:dyDescent="0.45">
      <c r="A56">
        <v>1393</v>
      </c>
      <c r="B56" t="s">
        <v>14</v>
      </c>
      <c r="C56" s="2">
        <v>44398.687504629626</v>
      </c>
      <c r="D56" s="2">
        <f>C56+(-9/24)</f>
        <v>44398.312504629626</v>
      </c>
      <c r="E56" s="2">
        <f>C56+(-12/24)</f>
        <v>44398.187504629626</v>
      </c>
    </row>
    <row r="57" spans="1:5" x14ac:dyDescent="0.45">
      <c r="A57">
        <v>1397</v>
      </c>
      <c r="B57" t="s">
        <v>7</v>
      </c>
      <c r="C57" s="2">
        <v>44394.223585363252</v>
      </c>
      <c r="D57" s="2">
        <f>C57+(3/24)</f>
        <v>44394.348585363252</v>
      </c>
      <c r="E57" s="2">
        <f>C57</f>
        <v>44394.223585363252</v>
      </c>
    </row>
    <row r="58" spans="1:5" x14ac:dyDescent="0.45">
      <c r="A58">
        <v>1399</v>
      </c>
      <c r="B58" t="s">
        <v>2</v>
      </c>
      <c r="C58" s="2">
        <v>44406.43176819801</v>
      </c>
      <c r="D58" s="2">
        <f t="shared" ref="D58:D59" si="8">C58+(2/24)</f>
        <v>44406.515101531346</v>
      </c>
      <c r="E58" s="2">
        <f t="shared" ref="E58:E59" si="9">C58+(-1/24)</f>
        <v>44406.390101531346</v>
      </c>
    </row>
    <row r="59" spans="1:5" x14ac:dyDescent="0.45">
      <c r="A59">
        <v>1403</v>
      </c>
      <c r="B59" t="s">
        <v>2</v>
      </c>
      <c r="C59" s="2">
        <v>44302.675486039887</v>
      </c>
      <c r="D59" s="2">
        <f t="shared" si="8"/>
        <v>44302.758819373223</v>
      </c>
      <c r="E59" s="2">
        <f t="shared" si="9"/>
        <v>44302.633819373223</v>
      </c>
    </row>
    <row r="60" spans="1:5" x14ac:dyDescent="0.45">
      <c r="A60">
        <v>1424</v>
      </c>
      <c r="B60" t="s">
        <v>7</v>
      </c>
      <c r="C60" s="2">
        <v>44344.053950819085</v>
      </c>
      <c r="D60" s="2">
        <f>C60+(3/24)</f>
        <v>44344.178950819085</v>
      </c>
      <c r="E60" s="2">
        <f>C60</f>
        <v>44344.053950819085</v>
      </c>
    </row>
    <row r="61" spans="1:5" x14ac:dyDescent="0.45">
      <c r="A61">
        <v>1446</v>
      </c>
      <c r="B61" t="s">
        <v>5</v>
      </c>
      <c r="C61" s="2">
        <v>44308.631442236467</v>
      </c>
      <c r="D61" s="2">
        <f>C61+(1/24)</f>
        <v>44308.673108903131</v>
      </c>
      <c r="E61" s="2">
        <f>C61+(-2/24)</f>
        <v>44308.548108903131</v>
      </c>
    </row>
    <row r="62" spans="1:5" x14ac:dyDescent="0.45">
      <c r="A62">
        <v>1484</v>
      </c>
      <c r="B62" t="s">
        <v>8</v>
      </c>
      <c r="C62" s="2">
        <v>44305.0205022792</v>
      </c>
      <c r="D62" s="2">
        <f>C62+(-2/24)</f>
        <v>44304.937168945864</v>
      </c>
      <c r="E62" s="2">
        <f>C62+(-5/24)</f>
        <v>44304.812168945864</v>
      </c>
    </row>
    <row r="63" spans="1:5" x14ac:dyDescent="0.45">
      <c r="A63">
        <v>1536</v>
      </c>
      <c r="B63" t="s">
        <v>2</v>
      </c>
      <c r="C63" s="2">
        <v>44301.27194163105</v>
      </c>
      <c r="D63" s="2">
        <f>C63+(2/24)</f>
        <v>44301.355274964386</v>
      </c>
      <c r="E63" s="2">
        <f>C63+(-1/24)</f>
        <v>44301.230274964386</v>
      </c>
    </row>
    <row r="64" spans="1:5" x14ac:dyDescent="0.45">
      <c r="A64">
        <v>1559</v>
      </c>
      <c r="B64" t="s">
        <v>7</v>
      </c>
      <c r="C64" s="2">
        <v>44330.544959935905</v>
      </c>
      <c r="D64" s="2">
        <f>C64+(3/24)</f>
        <v>44330.669959935905</v>
      </c>
      <c r="E64" s="2">
        <f>C64</f>
        <v>44330.544959935905</v>
      </c>
    </row>
    <row r="65" spans="1:5" x14ac:dyDescent="0.45">
      <c r="A65">
        <v>1577</v>
      </c>
      <c r="B65" t="s">
        <v>2</v>
      </c>
      <c r="C65" s="2">
        <v>44292.386048753564</v>
      </c>
      <c r="D65" s="2">
        <f>C65+(2/24)</f>
        <v>44292.4693820869</v>
      </c>
      <c r="E65" s="2">
        <f>C65+(-1/24)</f>
        <v>44292.3443820869</v>
      </c>
    </row>
    <row r="66" spans="1:5" x14ac:dyDescent="0.45">
      <c r="A66">
        <v>1610</v>
      </c>
      <c r="B66" t="s">
        <v>3</v>
      </c>
      <c r="C66" s="2">
        <v>44307.926011039883</v>
      </c>
      <c r="D66" s="2">
        <f>C66</f>
        <v>44307.926011039883</v>
      </c>
      <c r="E66" s="2">
        <f>C66+(-3/24)</f>
        <v>44307.801011039883</v>
      </c>
    </row>
    <row r="67" spans="1:5" x14ac:dyDescent="0.45">
      <c r="A67">
        <v>1617</v>
      </c>
      <c r="B67" t="s">
        <v>2</v>
      </c>
      <c r="C67" s="2">
        <v>44311.857658190878</v>
      </c>
      <c r="D67" s="2">
        <f>C67+(2/24)</f>
        <v>44311.940991524214</v>
      </c>
      <c r="E67" s="2">
        <f>C67+(-1/24)</f>
        <v>44311.815991524214</v>
      </c>
    </row>
    <row r="68" spans="1:5" x14ac:dyDescent="0.45">
      <c r="A68">
        <v>1628</v>
      </c>
      <c r="B68" t="s">
        <v>3</v>
      </c>
      <c r="C68" s="2">
        <v>44298.581327243592</v>
      </c>
      <c r="D68" s="2">
        <f>C68</f>
        <v>44298.581327243592</v>
      </c>
      <c r="E68" s="2">
        <f>C68+(-3/24)</f>
        <v>44298.456327243592</v>
      </c>
    </row>
    <row r="69" spans="1:5" x14ac:dyDescent="0.45">
      <c r="A69">
        <v>1656</v>
      </c>
      <c r="B69" t="s">
        <v>2</v>
      </c>
      <c r="C69" s="2">
        <v>44407.777493019938</v>
      </c>
      <c r="D69" s="2">
        <f>C69+(2/24)</f>
        <v>44407.860826353273</v>
      </c>
      <c r="E69" s="2">
        <f>C69+(-1/24)</f>
        <v>44407.735826353273</v>
      </c>
    </row>
    <row r="70" spans="1:5" x14ac:dyDescent="0.45">
      <c r="A70">
        <v>1702</v>
      </c>
      <c r="B70" t="s">
        <v>3</v>
      </c>
      <c r="C70" s="2">
        <v>44345.855220548438</v>
      </c>
      <c r="D70" s="2">
        <f>C70</f>
        <v>44345.855220548438</v>
      </c>
      <c r="E70" s="2">
        <f>C70+(-3/24)</f>
        <v>44345.730220548438</v>
      </c>
    </row>
    <row r="71" spans="1:5" x14ac:dyDescent="0.45">
      <c r="A71">
        <v>1743</v>
      </c>
      <c r="B71" t="s">
        <v>12</v>
      </c>
      <c r="C71" s="2">
        <v>44344.363056160975</v>
      </c>
      <c r="D71" s="2">
        <f>C71+(-4/24)</f>
        <v>44344.196389494311</v>
      </c>
      <c r="E71" s="2">
        <f>C71+(-7/24)</f>
        <v>44344.071389494311</v>
      </c>
    </row>
    <row r="72" spans="1:5" x14ac:dyDescent="0.45">
      <c r="A72">
        <v>1744</v>
      </c>
      <c r="B72" t="s">
        <v>6</v>
      </c>
      <c r="C72" s="2">
        <v>44335.5362394943</v>
      </c>
      <c r="D72" s="2">
        <f>C72+(-1/24)</f>
        <v>44335.494572827636</v>
      </c>
      <c r="E72" s="2">
        <f>C72+(-4/24)</f>
        <v>44335.369572827636</v>
      </c>
    </row>
    <row r="73" spans="1:5" x14ac:dyDescent="0.45">
      <c r="A73">
        <v>1774</v>
      </c>
      <c r="B73" t="s">
        <v>7</v>
      </c>
      <c r="C73" s="2">
        <v>44288.749688639604</v>
      </c>
      <c r="D73" s="2">
        <f>C73+(3/24)</f>
        <v>44288.874688639604</v>
      </c>
      <c r="E73" s="2">
        <f>C73</f>
        <v>44288.749688639604</v>
      </c>
    </row>
    <row r="74" spans="1:5" x14ac:dyDescent="0.45">
      <c r="A74">
        <v>1776</v>
      </c>
      <c r="B74" t="s">
        <v>2</v>
      </c>
      <c r="C74" s="2">
        <v>44401.008552029918</v>
      </c>
      <c r="D74" s="2">
        <f>C74+(2/24)</f>
        <v>44401.091885363254</v>
      </c>
      <c r="E74" s="2">
        <f>C74+(-1/24)</f>
        <v>44400.966885363254</v>
      </c>
    </row>
    <row r="75" spans="1:5" x14ac:dyDescent="0.45">
      <c r="A75">
        <v>1803</v>
      </c>
      <c r="B75" t="s">
        <v>7</v>
      </c>
      <c r="C75" s="2">
        <v>44310.690826139602</v>
      </c>
      <c r="D75" s="2">
        <f t="shared" ref="D75:D76" si="10">C75+(3/24)</f>
        <v>44310.815826139602</v>
      </c>
      <c r="E75" s="2">
        <f t="shared" ref="E75:E76" si="11">C75</f>
        <v>44310.690826139602</v>
      </c>
    </row>
    <row r="76" spans="1:5" x14ac:dyDescent="0.45">
      <c r="A76">
        <v>1868</v>
      </c>
      <c r="B76" t="s">
        <v>7</v>
      </c>
      <c r="C76" s="2">
        <v>44285.17115498575</v>
      </c>
      <c r="D76" s="2">
        <f t="shared" si="10"/>
        <v>44285.29615498575</v>
      </c>
      <c r="E76" s="2">
        <f t="shared" si="11"/>
        <v>44285.17115498575</v>
      </c>
    </row>
    <row r="77" spans="1:5" x14ac:dyDescent="0.45">
      <c r="A77">
        <v>1885</v>
      </c>
      <c r="B77" t="s">
        <v>6</v>
      </c>
      <c r="C77" s="2">
        <v>44404.324960398866</v>
      </c>
      <c r="D77" s="2">
        <f>C77+(-1/24)</f>
        <v>44404.283293732202</v>
      </c>
      <c r="E77" s="2">
        <f>C77+(-4/24)</f>
        <v>44404.158293732202</v>
      </c>
    </row>
    <row r="78" spans="1:5" x14ac:dyDescent="0.45">
      <c r="A78">
        <v>1887</v>
      </c>
      <c r="B78" t="s">
        <v>5</v>
      </c>
      <c r="C78" s="2">
        <v>44374.144543233619</v>
      </c>
      <c r="D78" s="2">
        <f>C78+(1/24)</f>
        <v>44374.186209900283</v>
      </c>
      <c r="E78" s="2">
        <f>C78+(-2/24)</f>
        <v>44374.061209900283</v>
      </c>
    </row>
    <row r="79" spans="1:5" x14ac:dyDescent="0.45">
      <c r="A79">
        <v>1918</v>
      </c>
      <c r="B79" t="s">
        <v>7</v>
      </c>
      <c r="C79" s="2">
        <v>44364.192483226492</v>
      </c>
      <c r="D79" s="2">
        <f>C79+(3/24)</f>
        <v>44364.317483226492</v>
      </c>
      <c r="E79" s="2">
        <f>C79</f>
        <v>44364.192483226492</v>
      </c>
    </row>
    <row r="80" spans="1:5" x14ac:dyDescent="0.45">
      <c r="A80">
        <v>1923</v>
      </c>
      <c r="B80" t="s">
        <v>3</v>
      </c>
      <c r="C80" s="2">
        <v>44309.24885366809</v>
      </c>
      <c r="D80" s="2">
        <f>C80</f>
        <v>44309.24885366809</v>
      </c>
      <c r="E80" s="2">
        <f>C80+(-3/24)</f>
        <v>44309.12385366809</v>
      </c>
    </row>
    <row r="81" spans="1:5" x14ac:dyDescent="0.45">
      <c r="A81">
        <v>1947</v>
      </c>
      <c r="B81" t="s">
        <v>7</v>
      </c>
      <c r="C81" s="2">
        <v>44301.152351353274</v>
      </c>
      <c r="D81" s="2">
        <f>C81+(3/24)</f>
        <v>44301.277351353274</v>
      </c>
      <c r="E81" s="2">
        <f>C81</f>
        <v>44301.152351353274</v>
      </c>
    </row>
    <row r="82" spans="1:5" x14ac:dyDescent="0.45">
      <c r="A82">
        <v>1975</v>
      </c>
      <c r="B82" t="s">
        <v>5</v>
      </c>
      <c r="C82" s="2">
        <v>44344.904231410255</v>
      </c>
      <c r="D82" s="2">
        <f t="shared" ref="D82:D83" si="12">C82+(1/24)</f>
        <v>44344.94589807692</v>
      </c>
      <c r="E82" s="2">
        <f t="shared" ref="E82:E83" si="13">C82+(-2/24)</f>
        <v>44344.82089807692</v>
      </c>
    </row>
    <row r="83" spans="1:5" x14ac:dyDescent="0.45">
      <c r="A83">
        <v>2015</v>
      </c>
      <c r="B83" t="s">
        <v>5</v>
      </c>
      <c r="C83" s="2">
        <v>44317.404862927346</v>
      </c>
      <c r="D83" s="2">
        <f t="shared" si="12"/>
        <v>44317.44652959401</v>
      </c>
      <c r="E83" s="2">
        <f t="shared" si="13"/>
        <v>44317.32152959401</v>
      </c>
    </row>
    <row r="84" spans="1:5" x14ac:dyDescent="0.45">
      <c r="A84">
        <v>2091</v>
      </c>
      <c r="B84" t="s">
        <v>3</v>
      </c>
      <c r="C84" s="2">
        <v>44320.246284686611</v>
      </c>
      <c r="D84" s="2">
        <f>C84</f>
        <v>44320.246284686611</v>
      </c>
      <c r="E84" s="2">
        <f>C84+(-3/24)</f>
        <v>44320.121284686611</v>
      </c>
    </row>
    <row r="85" spans="1:5" x14ac:dyDescent="0.45">
      <c r="A85">
        <v>2102</v>
      </c>
      <c r="B85" t="s">
        <v>2</v>
      </c>
      <c r="C85" s="2">
        <v>44404.635735576921</v>
      </c>
      <c r="D85" s="2">
        <f>C85+(2/24)</f>
        <v>44404.719068910257</v>
      </c>
      <c r="E85" s="2">
        <f>C85+(-1/24)</f>
        <v>44404.594068910257</v>
      </c>
    </row>
    <row r="86" spans="1:5" x14ac:dyDescent="0.45">
      <c r="A86">
        <v>2131</v>
      </c>
      <c r="B86" t="s">
        <v>5</v>
      </c>
      <c r="C86" s="2">
        <v>44346.296369871794</v>
      </c>
      <c r="D86" s="2">
        <f t="shared" ref="D86:D87" si="14">C86+(1/24)</f>
        <v>44346.338036538458</v>
      </c>
      <c r="E86" s="2">
        <f t="shared" ref="E86:E87" si="15">C86+(-2/24)</f>
        <v>44346.213036538458</v>
      </c>
    </row>
    <row r="87" spans="1:5" x14ac:dyDescent="0.45">
      <c r="A87">
        <v>2136</v>
      </c>
      <c r="B87" t="s">
        <v>5</v>
      </c>
      <c r="C87" s="2">
        <v>44372.981153846158</v>
      </c>
      <c r="D87" s="2">
        <f t="shared" si="14"/>
        <v>44373.022820512822</v>
      </c>
      <c r="E87" s="2">
        <f t="shared" si="15"/>
        <v>44372.897820512822</v>
      </c>
    </row>
    <row r="88" spans="1:5" x14ac:dyDescent="0.45">
      <c r="A88">
        <v>2146</v>
      </c>
      <c r="B88" t="s">
        <v>2</v>
      </c>
      <c r="C88" s="2">
        <v>44290.445999430201</v>
      </c>
      <c r="D88" s="2">
        <f>C88+(2/24)</f>
        <v>44290.529332763537</v>
      </c>
      <c r="E88" s="2">
        <f>C88+(-1/24)</f>
        <v>44290.404332763537</v>
      </c>
    </row>
    <row r="89" spans="1:5" x14ac:dyDescent="0.45">
      <c r="A89">
        <v>2163</v>
      </c>
      <c r="B89" t="s">
        <v>5</v>
      </c>
      <c r="C89" s="2">
        <v>44346.346109686616</v>
      </c>
      <c r="D89" s="2">
        <f>C89+(1/24)</f>
        <v>44346.38777635328</v>
      </c>
      <c r="E89" s="2">
        <f>C89+(-2/24)</f>
        <v>44346.26277635328</v>
      </c>
    </row>
    <row r="90" spans="1:5" x14ac:dyDescent="0.45">
      <c r="A90">
        <v>2172</v>
      </c>
      <c r="B90" t="s">
        <v>2</v>
      </c>
      <c r="C90" s="2">
        <v>44287.289014316237</v>
      </c>
      <c r="D90" s="2">
        <f>C90+(2/24)</f>
        <v>44287.372347649572</v>
      </c>
      <c r="E90" s="2">
        <f>C90+(-1/24)</f>
        <v>44287.247347649572</v>
      </c>
    </row>
    <row r="91" spans="1:5" x14ac:dyDescent="0.45">
      <c r="A91">
        <v>2192</v>
      </c>
      <c r="B91" t="s">
        <v>7</v>
      </c>
      <c r="C91" s="2">
        <v>44344.052059437323</v>
      </c>
      <c r="D91" s="2">
        <f t="shared" ref="D91:D92" si="16">C91+(3/24)</f>
        <v>44344.177059437323</v>
      </c>
      <c r="E91" s="2">
        <f t="shared" ref="E91:E92" si="17">C91</f>
        <v>44344.052059437323</v>
      </c>
    </row>
    <row r="92" spans="1:5" x14ac:dyDescent="0.45">
      <c r="A92">
        <v>2198</v>
      </c>
      <c r="B92" t="s">
        <v>7</v>
      </c>
      <c r="C92" s="2">
        <v>44368.370032371793</v>
      </c>
      <c r="D92" s="2">
        <f t="shared" si="16"/>
        <v>44368.495032371793</v>
      </c>
      <c r="E92" s="2">
        <f t="shared" si="17"/>
        <v>44368.370032371793</v>
      </c>
    </row>
    <row r="93" spans="1:5" x14ac:dyDescent="0.45">
      <c r="A93">
        <v>2218</v>
      </c>
      <c r="B93" t="s">
        <v>5</v>
      </c>
      <c r="C93" s="2">
        <v>44344.437404095443</v>
      </c>
      <c r="D93" s="2">
        <f>C93+(1/24)</f>
        <v>44344.479070762107</v>
      </c>
      <c r="E93" s="2">
        <f>C93+(-2/24)</f>
        <v>44344.354070762107</v>
      </c>
    </row>
    <row r="94" spans="1:5" x14ac:dyDescent="0.45">
      <c r="A94">
        <v>2235</v>
      </c>
      <c r="B94" t="s">
        <v>2</v>
      </c>
      <c r="C94" s="2">
        <v>44316.218260149573</v>
      </c>
      <c r="D94" s="2">
        <f t="shared" ref="D94:D95" si="18">C94+(2/24)</f>
        <v>44316.301593482909</v>
      </c>
      <c r="E94" s="2">
        <f t="shared" ref="E94:E95" si="19">C94+(-1/24)</f>
        <v>44316.176593482909</v>
      </c>
    </row>
    <row r="95" spans="1:5" x14ac:dyDescent="0.45">
      <c r="A95">
        <v>2317</v>
      </c>
      <c r="B95" t="s">
        <v>2</v>
      </c>
      <c r="C95" s="2">
        <v>44341.109356410256</v>
      </c>
      <c r="D95" s="2">
        <f t="shared" si="18"/>
        <v>44341.192689743591</v>
      </c>
      <c r="E95" s="2">
        <f t="shared" si="19"/>
        <v>44341.067689743591</v>
      </c>
    </row>
    <row r="96" spans="1:5" x14ac:dyDescent="0.45">
      <c r="A96">
        <v>2337</v>
      </c>
      <c r="B96" t="s">
        <v>7</v>
      </c>
      <c r="C96" s="2">
        <v>44316.969697400287</v>
      </c>
      <c r="D96" s="2">
        <f>C96+(3/24)</f>
        <v>44317.094697400287</v>
      </c>
      <c r="E96" s="2">
        <f>C96</f>
        <v>44316.969697400287</v>
      </c>
    </row>
    <row r="97" spans="1:5" x14ac:dyDescent="0.45">
      <c r="A97">
        <v>2372</v>
      </c>
      <c r="B97" t="s">
        <v>5</v>
      </c>
      <c r="C97" s="2">
        <v>44305.059921937325</v>
      </c>
      <c r="D97" s="2">
        <f>C97+(1/24)</f>
        <v>44305.10158860399</v>
      </c>
      <c r="E97" s="2">
        <f>C97+(-2/24)</f>
        <v>44304.97658860399</v>
      </c>
    </row>
    <row r="98" spans="1:5" x14ac:dyDescent="0.45">
      <c r="A98">
        <v>2377</v>
      </c>
      <c r="B98" t="s">
        <v>2</v>
      </c>
      <c r="C98" s="2">
        <v>44329.159070085472</v>
      </c>
      <c r="D98" s="2">
        <f t="shared" ref="D98:D102" si="20">C98+(2/24)</f>
        <v>44329.242403418808</v>
      </c>
      <c r="E98" s="2">
        <f t="shared" ref="E98:E102" si="21">C98+(-1/24)</f>
        <v>44329.117403418808</v>
      </c>
    </row>
    <row r="99" spans="1:5" x14ac:dyDescent="0.45">
      <c r="A99">
        <v>2448</v>
      </c>
      <c r="B99" t="s">
        <v>2</v>
      </c>
      <c r="C99" s="2">
        <v>44349.87699255698</v>
      </c>
      <c r="D99" s="2">
        <f t="shared" si="20"/>
        <v>44349.960325890315</v>
      </c>
      <c r="E99" s="2">
        <f t="shared" si="21"/>
        <v>44349.835325890315</v>
      </c>
    </row>
    <row r="100" spans="1:5" x14ac:dyDescent="0.45">
      <c r="A100">
        <v>2456</v>
      </c>
      <c r="B100" t="s">
        <v>2</v>
      </c>
      <c r="C100" s="2">
        <v>44327.857796225064</v>
      </c>
      <c r="D100" s="2">
        <f t="shared" si="20"/>
        <v>44327.9411295584</v>
      </c>
      <c r="E100" s="2">
        <f t="shared" si="21"/>
        <v>44327.8161295584</v>
      </c>
    </row>
    <row r="101" spans="1:5" x14ac:dyDescent="0.45">
      <c r="A101">
        <v>2485</v>
      </c>
      <c r="B101" t="s">
        <v>2</v>
      </c>
      <c r="C101" s="2">
        <v>44300.319693945872</v>
      </c>
      <c r="D101" s="2">
        <f t="shared" si="20"/>
        <v>44300.403027279208</v>
      </c>
      <c r="E101" s="2">
        <f t="shared" si="21"/>
        <v>44300.278027279208</v>
      </c>
    </row>
    <row r="102" spans="1:5" x14ac:dyDescent="0.45">
      <c r="A102">
        <v>2486</v>
      </c>
      <c r="B102" t="s">
        <v>2</v>
      </c>
      <c r="C102" s="2">
        <v>44373.010682549859</v>
      </c>
      <c r="D102" s="2">
        <f t="shared" si="20"/>
        <v>44373.094015883195</v>
      </c>
      <c r="E102" s="2">
        <f t="shared" si="21"/>
        <v>44372.969015883195</v>
      </c>
    </row>
    <row r="103" spans="1:5" x14ac:dyDescent="0.45">
      <c r="A103">
        <v>2502</v>
      </c>
      <c r="B103" t="s">
        <v>3</v>
      </c>
      <c r="C103" s="2">
        <v>44340.797583760679</v>
      </c>
      <c r="D103" s="2">
        <f t="shared" ref="D103:D105" si="22">C103</f>
        <v>44340.797583760679</v>
      </c>
      <c r="E103" s="2">
        <f t="shared" ref="E103:E105" si="23">C103+(-3/24)</f>
        <v>44340.672583760679</v>
      </c>
    </row>
    <row r="104" spans="1:5" x14ac:dyDescent="0.45">
      <c r="A104">
        <v>2527</v>
      </c>
      <c r="B104" t="s">
        <v>3</v>
      </c>
      <c r="C104" s="2">
        <v>44343.277158475787</v>
      </c>
      <c r="D104" s="2">
        <f t="shared" si="22"/>
        <v>44343.277158475787</v>
      </c>
      <c r="E104" s="2">
        <f t="shared" si="23"/>
        <v>44343.152158475787</v>
      </c>
    </row>
    <row r="105" spans="1:5" x14ac:dyDescent="0.45">
      <c r="A105">
        <v>2544</v>
      </c>
      <c r="B105" t="s">
        <v>3</v>
      </c>
      <c r="C105" s="2">
        <v>44409.23570128205</v>
      </c>
      <c r="D105" s="2">
        <f t="shared" si="22"/>
        <v>44409.23570128205</v>
      </c>
      <c r="E105" s="2">
        <f t="shared" si="23"/>
        <v>44409.11070128205</v>
      </c>
    </row>
    <row r="106" spans="1:5" x14ac:dyDescent="0.45">
      <c r="A106">
        <v>2581</v>
      </c>
      <c r="B106" t="s">
        <v>2</v>
      </c>
      <c r="C106" s="2">
        <v>44408.90603215812</v>
      </c>
      <c r="D106" s="2">
        <f t="shared" ref="D106:D108" si="24">C106+(2/24)</f>
        <v>44408.989365491456</v>
      </c>
      <c r="E106" s="2">
        <f t="shared" ref="E106:E108" si="25">C106+(-1/24)</f>
        <v>44408.864365491456</v>
      </c>
    </row>
    <row r="107" spans="1:5" x14ac:dyDescent="0.45">
      <c r="A107">
        <v>2587</v>
      </c>
      <c r="B107" t="s">
        <v>2</v>
      </c>
      <c r="C107" s="2">
        <v>44309.871467129626</v>
      </c>
      <c r="D107" s="2">
        <f t="shared" si="24"/>
        <v>44309.954800462961</v>
      </c>
      <c r="E107" s="2">
        <f t="shared" si="25"/>
        <v>44309.829800462961</v>
      </c>
    </row>
    <row r="108" spans="1:5" x14ac:dyDescent="0.45">
      <c r="A108">
        <v>2590</v>
      </c>
      <c r="B108" t="s">
        <v>2</v>
      </c>
      <c r="C108" s="2">
        <v>44312.536952457267</v>
      </c>
      <c r="D108" s="2">
        <f t="shared" si="24"/>
        <v>44312.620285790603</v>
      </c>
      <c r="E108" s="2">
        <f t="shared" si="25"/>
        <v>44312.495285790603</v>
      </c>
    </row>
    <row r="109" spans="1:5" x14ac:dyDescent="0.45">
      <c r="A109">
        <v>2611</v>
      </c>
      <c r="B109" t="s">
        <v>5</v>
      </c>
      <c r="C109" s="2">
        <v>44428.633045797716</v>
      </c>
      <c r="D109" s="2">
        <f>C109+(1/24)</f>
        <v>44428.674712464381</v>
      </c>
      <c r="E109" s="2">
        <f>C109+(-2/24)</f>
        <v>44428.549712464381</v>
      </c>
    </row>
    <row r="110" spans="1:5" x14ac:dyDescent="0.45">
      <c r="A110">
        <v>2628</v>
      </c>
      <c r="B110" t="s">
        <v>2</v>
      </c>
      <c r="C110" s="2">
        <v>44315.439147827637</v>
      </c>
      <c r="D110" s="2">
        <f>C110+(2/24)</f>
        <v>44315.522481160973</v>
      </c>
      <c r="E110" s="2">
        <f>C110+(-1/24)</f>
        <v>44315.397481160973</v>
      </c>
    </row>
    <row r="111" spans="1:5" x14ac:dyDescent="0.45">
      <c r="A111">
        <v>2651</v>
      </c>
      <c r="B111" t="s">
        <v>9</v>
      </c>
      <c r="C111" s="2">
        <v>44310.848256873222</v>
      </c>
      <c r="D111" s="2">
        <f>C111+(-3/24)</f>
        <v>44310.723256873222</v>
      </c>
      <c r="E111" s="2">
        <f>C111+(-6/24)</f>
        <v>44310.598256873222</v>
      </c>
    </row>
    <row r="112" spans="1:5" x14ac:dyDescent="0.45">
      <c r="A112">
        <v>2662</v>
      </c>
      <c r="B112" t="s">
        <v>2</v>
      </c>
      <c r="C112" s="2">
        <v>44318.7638747151</v>
      </c>
      <c r="D112" s="2">
        <f>C112+(2/24)</f>
        <v>44318.847208048435</v>
      </c>
      <c r="E112" s="2">
        <f>C112+(-1/24)</f>
        <v>44318.722208048435</v>
      </c>
    </row>
    <row r="113" spans="1:5" x14ac:dyDescent="0.45">
      <c r="A113">
        <v>2695</v>
      </c>
      <c r="B113" t="s">
        <v>7</v>
      </c>
      <c r="C113" s="2">
        <v>44318.675802670943</v>
      </c>
      <c r="D113" s="2">
        <f t="shared" ref="D113:D114" si="26">C113+(3/24)</f>
        <v>44318.800802670943</v>
      </c>
      <c r="E113" s="2">
        <f t="shared" ref="E113:E114" si="27">C113</f>
        <v>44318.675802670943</v>
      </c>
    </row>
    <row r="114" spans="1:5" x14ac:dyDescent="0.45">
      <c r="A114">
        <v>2700</v>
      </c>
      <c r="B114" t="s">
        <v>7</v>
      </c>
      <c r="C114" s="2">
        <v>44340.989866381773</v>
      </c>
      <c r="D114" s="2">
        <f t="shared" si="26"/>
        <v>44341.114866381773</v>
      </c>
      <c r="E114" s="2">
        <f t="shared" si="27"/>
        <v>44340.989866381773</v>
      </c>
    </row>
    <row r="115" spans="1:5" x14ac:dyDescent="0.45">
      <c r="A115">
        <v>2728</v>
      </c>
      <c r="B115" t="s">
        <v>5</v>
      </c>
      <c r="C115" s="2">
        <v>44292.811978383193</v>
      </c>
      <c r="D115" s="2">
        <f t="shared" ref="D115:D116" si="28">C115+(1/24)</f>
        <v>44292.853645049858</v>
      </c>
      <c r="E115" s="2">
        <f t="shared" ref="E115:E116" si="29">C115+(-2/24)</f>
        <v>44292.728645049858</v>
      </c>
    </row>
    <row r="116" spans="1:5" x14ac:dyDescent="0.45">
      <c r="A116">
        <v>2749</v>
      </c>
      <c r="B116" t="s">
        <v>5</v>
      </c>
      <c r="C116" s="2">
        <v>44292.600377421652</v>
      </c>
      <c r="D116" s="2">
        <f t="shared" si="28"/>
        <v>44292.642044088316</v>
      </c>
      <c r="E116" s="2">
        <f t="shared" si="29"/>
        <v>44292.517044088316</v>
      </c>
    </row>
    <row r="117" spans="1:5" x14ac:dyDescent="0.45">
      <c r="A117">
        <v>2847</v>
      </c>
      <c r="B117" t="s">
        <v>3</v>
      </c>
      <c r="C117" s="2">
        <v>44307.003582585472</v>
      </c>
      <c r="D117" s="2">
        <f>C117</f>
        <v>44307.003582585472</v>
      </c>
      <c r="E117" s="2">
        <f>C117+(-3/24)</f>
        <v>44306.878582585472</v>
      </c>
    </row>
    <row r="118" spans="1:5" x14ac:dyDescent="0.45">
      <c r="A118">
        <v>2863</v>
      </c>
      <c r="B118" t="s">
        <v>11</v>
      </c>
      <c r="C118" s="2">
        <v>44345.278597435899</v>
      </c>
      <c r="D118" s="2">
        <f>C118+(10/24)</f>
        <v>44345.695264102564</v>
      </c>
      <c r="E118" s="2">
        <f>C118+(7/24)</f>
        <v>44345.570264102564</v>
      </c>
    </row>
    <row r="119" spans="1:5" x14ac:dyDescent="0.45">
      <c r="A119">
        <v>2873</v>
      </c>
      <c r="B119" t="s">
        <v>7</v>
      </c>
      <c r="C119" s="2">
        <v>44351.378972186612</v>
      </c>
      <c r="D119" s="2">
        <f>C119+(3/24)</f>
        <v>44351.503972186612</v>
      </c>
      <c r="E119" s="2">
        <f>C119</f>
        <v>44351.378972186612</v>
      </c>
    </row>
    <row r="120" spans="1:5" x14ac:dyDescent="0.45">
      <c r="A120">
        <v>2877</v>
      </c>
      <c r="B120" t="s">
        <v>8</v>
      </c>
      <c r="C120" s="2">
        <v>44341.807825391734</v>
      </c>
      <c r="D120" s="2">
        <f>C120+(-2/24)</f>
        <v>44341.724492058398</v>
      </c>
      <c r="E120" s="2">
        <f>C120+(-5/24)</f>
        <v>44341.599492058398</v>
      </c>
    </row>
    <row r="121" spans="1:5" x14ac:dyDescent="0.45">
      <c r="A121">
        <v>2918</v>
      </c>
      <c r="B121" t="s">
        <v>2</v>
      </c>
      <c r="C121" s="2">
        <v>44338.326084223649</v>
      </c>
      <c r="D121" s="2">
        <f>C121+(2/24)</f>
        <v>44338.409417556984</v>
      </c>
      <c r="E121" s="2">
        <f>C121+(-1/24)</f>
        <v>44338.284417556984</v>
      </c>
    </row>
    <row r="122" spans="1:5" x14ac:dyDescent="0.45">
      <c r="A122">
        <v>2959</v>
      </c>
      <c r="B122" t="s">
        <v>12</v>
      </c>
      <c r="C122" s="2">
        <v>44342.976141559826</v>
      </c>
      <c r="D122" s="2">
        <f>C122+(-4/24)</f>
        <v>44342.809474893162</v>
      </c>
      <c r="E122" s="2">
        <f>C122+(-7/24)</f>
        <v>44342.684474893162</v>
      </c>
    </row>
    <row r="123" spans="1:5" x14ac:dyDescent="0.45">
      <c r="A123">
        <v>2984</v>
      </c>
      <c r="B123" t="s">
        <v>7</v>
      </c>
      <c r="C123" s="2">
        <v>44344.253157621089</v>
      </c>
      <c r="D123" s="2">
        <f>C123+(3/24)</f>
        <v>44344.378157621089</v>
      </c>
      <c r="E123" s="2">
        <f>C123</f>
        <v>44344.253157621089</v>
      </c>
    </row>
    <row r="124" spans="1:5" x14ac:dyDescent="0.45">
      <c r="A124">
        <v>2988</v>
      </c>
      <c r="B124" t="s">
        <v>2</v>
      </c>
      <c r="C124" s="2">
        <v>44338.262903668088</v>
      </c>
      <c r="D124" s="2">
        <f>C124+(2/24)</f>
        <v>44338.346237001424</v>
      </c>
      <c r="E124" s="2">
        <f>C124+(-1/24)</f>
        <v>44338.221237001424</v>
      </c>
    </row>
    <row r="125" spans="1:5" x14ac:dyDescent="0.45">
      <c r="A125">
        <v>3109</v>
      </c>
      <c r="B125" t="s">
        <v>7</v>
      </c>
      <c r="C125" s="2">
        <v>44350.713174928773</v>
      </c>
      <c r="D125" s="2">
        <f>C125+(3/24)</f>
        <v>44350.838174928773</v>
      </c>
      <c r="E125" s="2">
        <f>C125</f>
        <v>44350.713174928773</v>
      </c>
    </row>
    <row r="126" spans="1:5" x14ac:dyDescent="0.45">
      <c r="A126">
        <v>3139</v>
      </c>
      <c r="B126" t="s">
        <v>8</v>
      </c>
      <c r="C126" s="2">
        <v>44374.360565491457</v>
      </c>
      <c r="D126" s="2">
        <f>C126+(-2/24)</f>
        <v>44374.277232158121</v>
      </c>
      <c r="E126" s="2">
        <f>C126+(-5/24)</f>
        <v>44374.152232158121</v>
      </c>
    </row>
    <row r="127" spans="1:5" x14ac:dyDescent="0.45">
      <c r="A127">
        <v>3220</v>
      </c>
      <c r="B127" t="s">
        <v>5</v>
      </c>
      <c r="C127" s="2">
        <v>44371.714497400288</v>
      </c>
      <c r="D127" s="2">
        <f>C127+(1/24)</f>
        <v>44371.756164066952</v>
      </c>
      <c r="E127" s="2">
        <f>C127+(-2/24)</f>
        <v>44371.631164066952</v>
      </c>
    </row>
    <row r="128" spans="1:5" x14ac:dyDescent="0.45">
      <c r="A128">
        <v>3224</v>
      </c>
      <c r="B128" t="s">
        <v>7</v>
      </c>
      <c r="C128" s="2">
        <v>44301.930589707976</v>
      </c>
      <c r="D128" s="2">
        <f t="shared" ref="D128:D129" si="30">C128+(3/24)</f>
        <v>44302.055589707976</v>
      </c>
      <c r="E128" s="2">
        <f t="shared" ref="E128:E129" si="31">C128</f>
        <v>44301.930589707976</v>
      </c>
    </row>
    <row r="129" spans="1:5" x14ac:dyDescent="0.45">
      <c r="A129">
        <v>3237</v>
      </c>
      <c r="B129" t="s">
        <v>7</v>
      </c>
      <c r="C129" s="2">
        <v>44343.256489992877</v>
      </c>
      <c r="D129" s="2">
        <f t="shared" si="30"/>
        <v>44343.381489992877</v>
      </c>
      <c r="E129" s="2">
        <f t="shared" si="31"/>
        <v>44343.256489992877</v>
      </c>
    </row>
    <row r="130" spans="1:5" x14ac:dyDescent="0.45">
      <c r="A130">
        <v>3251</v>
      </c>
      <c r="B130" t="s">
        <v>5</v>
      </c>
      <c r="C130" s="2">
        <v>44300.903061502853</v>
      </c>
      <c r="D130" s="2">
        <f>C130+(1/24)</f>
        <v>44300.944728169517</v>
      </c>
      <c r="E130" s="2">
        <f>C130+(-2/24)</f>
        <v>44300.819728169517</v>
      </c>
    </row>
    <row r="131" spans="1:5" x14ac:dyDescent="0.45">
      <c r="A131">
        <v>3258</v>
      </c>
      <c r="B131" t="s">
        <v>7</v>
      </c>
      <c r="C131" s="2">
        <v>44376.144013532765</v>
      </c>
      <c r="D131" s="2">
        <f>C131+(3/24)</f>
        <v>44376.269013532765</v>
      </c>
      <c r="E131" s="2">
        <f>C131</f>
        <v>44376.144013532765</v>
      </c>
    </row>
    <row r="132" spans="1:5" x14ac:dyDescent="0.45">
      <c r="A132">
        <v>3260</v>
      </c>
      <c r="B132" t="s">
        <v>3</v>
      </c>
      <c r="C132" s="2">
        <v>44341.171689921655</v>
      </c>
      <c r="D132" s="2">
        <f t="shared" ref="D132:D133" si="32">C132</f>
        <v>44341.171689921655</v>
      </c>
      <c r="E132" s="2">
        <f t="shared" ref="E132:E133" si="33">C132+(-3/24)</f>
        <v>44341.046689921655</v>
      </c>
    </row>
    <row r="133" spans="1:5" x14ac:dyDescent="0.45">
      <c r="A133">
        <v>3275</v>
      </c>
      <c r="B133" t="s">
        <v>3</v>
      </c>
      <c r="C133" s="2">
        <v>44342.878789245013</v>
      </c>
      <c r="D133" s="2">
        <f t="shared" si="32"/>
        <v>44342.878789245013</v>
      </c>
      <c r="E133" s="2">
        <f t="shared" si="33"/>
        <v>44342.753789245013</v>
      </c>
    </row>
    <row r="134" spans="1:5" x14ac:dyDescent="0.45">
      <c r="A134">
        <v>3297</v>
      </c>
      <c r="B134" t="s">
        <v>7</v>
      </c>
      <c r="C134" s="2">
        <v>44315.112933760684</v>
      </c>
      <c r="D134" s="2">
        <f>C134+(3/24)</f>
        <v>44315.237933760684</v>
      </c>
      <c r="E134" s="2">
        <f>C134</f>
        <v>44315.112933760684</v>
      </c>
    </row>
    <row r="135" spans="1:5" x14ac:dyDescent="0.45">
      <c r="A135">
        <v>3308</v>
      </c>
      <c r="B135" t="s">
        <v>3</v>
      </c>
      <c r="C135" s="2">
        <v>44309.001743696579</v>
      </c>
      <c r="D135" s="2">
        <f>C135</f>
        <v>44309.001743696579</v>
      </c>
      <c r="E135" s="2">
        <f>C135+(-3/24)</f>
        <v>44308.876743696579</v>
      </c>
    </row>
    <row r="136" spans="1:5" x14ac:dyDescent="0.45">
      <c r="A136">
        <v>3335</v>
      </c>
      <c r="B136" t="s">
        <v>17</v>
      </c>
      <c r="C136" s="2">
        <v>44313.940063319089</v>
      </c>
      <c r="D136" s="2">
        <f>C136+(11/24)</f>
        <v>44314.398396652425</v>
      </c>
      <c r="E136" s="2">
        <f>C136+(8/24)</f>
        <v>44314.273396652425</v>
      </c>
    </row>
    <row r="137" spans="1:5" x14ac:dyDescent="0.45">
      <c r="A137">
        <v>3355</v>
      </c>
      <c r="B137" t="s">
        <v>5</v>
      </c>
      <c r="C137" s="2">
        <v>44342.618751282047</v>
      </c>
      <c r="D137" s="2">
        <f>C137+(1/24)</f>
        <v>44342.660417948711</v>
      </c>
      <c r="E137" s="2">
        <f>C137+(-2/24)</f>
        <v>44342.535417948711</v>
      </c>
    </row>
    <row r="138" spans="1:5" x14ac:dyDescent="0.45">
      <c r="A138">
        <v>3404</v>
      </c>
      <c r="B138" t="s">
        <v>13</v>
      </c>
      <c r="C138" s="2">
        <v>44404.35570527066</v>
      </c>
      <c r="D138" s="2">
        <f>C138+(8/24)</f>
        <v>44404.689038603996</v>
      </c>
      <c r="E138" s="2">
        <f>C138+(5/24)</f>
        <v>44404.564038603996</v>
      </c>
    </row>
    <row r="139" spans="1:5" x14ac:dyDescent="0.45">
      <c r="A139">
        <v>3416</v>
      </c>
      <c r="B139" t="s">
        <v>5</v>
      </c>
      <c r="C139" s="2">
        <v>44376.298862143878</v>
      </c>
      <c r="D139" s="2">
        <f>C139+(1/24)</f>
        <v>44376.340528810542</v>
      </c>
      <c r="E139" s="2">
        <f>C139+(-2/24)</f>
        <v>44376.215528810542</v>
      </c>
    </row>
    <row r="140" spans="1:5" x14ac:dyDescent="0.45">
      <c r="A140">
        <v>3419</v>
      </c>
      <c r="B140" t="s">
        <v>2</v>
      </c>
      <c r="C140" s="2">
        <v>44343.598147150995</v>
      </c>
      <c r="D140" s="2">
        <f>C140+(2/24)</f>
        <v>44343.681480484331</v>
      </c>
      <c r="E140" s="2">
        <f>C140+(-1/24)</f>
        <v>44343.556480484331</v>
      </c>
    </row>
    <row r="141" spans="1:5" x14ac:dyDescent="0.45">
      <c r="A141">
        <v>3458</v>
      </c>
      <c r="B141" t="s">
        <v>7</v>
      </c>
      <c r="C141" s="2">
        <v>44285.421713568379</v>
      </c>
      <c r="D141" s="2">
        <f>C141+(3/24)</f>
        <v>44285.546713568379</v>
      </c>
      <c r="E141" s="2">
        <f>C141</f>
        <v>44285.421713568379</v>
      </c>
    </row>
    <row r="142" spans="1:5" x14ac:dyDescent="0.45">
      <c r="A142">
        <v>3460</v>
      </c>
      <c r="B142" t="s">
        <v>2</v>
      </c>
      <c r="C142" s="2">
        <v>44341.542225213678</v>
      </c>
      <c r="D142" s="2">
        <f t="shared" ref="D142:D143" si="34">C142+(2/24)</f>
        <v>44341.625558547013</v>
      </c>
      <c r="E142" s="2">
        <f t="shared" ref="E142:E143" si="35">C142+(-1/24)</f>
        <v>44341.500558547013</v>
      </c>
    </row>
    <row r="143" spans="1:5" x14ac:dyDescent="0.45">
      <c r="A143">
        <v>3470</v>
      </c>
      <c r="B143" t="s">
        <v>2</v>
      </c>
      <c r="C143" s="2">
        <v>44370.631249928774</v>
      </c>
      <c r="D143" s="2">
        <f t="shared" si="34"/>
        <v>44370.71458326211</v>
      </c>
      <c r="E143" s="2">
        <f t="shared" si="35"/>
        <v>44370.58958326211</v>
      </c>
    </row>
    <row r="144" spans="1:5" x14ac:dyDescent="0.45">
      <c r="A144">
        <v>3495</v>
      </c>
      <c r="B144" t="s">
        <v>8</v>
      </c>
      <c r="C144" s="2">
        <v>44351.866336752144</v>
      </c>
      <c r="D144" s="2">
        <f t="shared" ref="D144:D145" si="36">C144+(-2/24)</f>
        <v>44351.783003418808</v>
      </c>
      <c r="E144" s="2">
        <f t="shared" ref="E144:E145" si="37">C144+(-5/24)</f>
        <v>44351.658003418808</v>
      </c>
    </row>
    <row r="145" spans="1:5" x14ac:dyDescent="0.45">
      <c r="A145">
        <v>3497</v>
      </c>
      <c r="B145" t="s">
        <v>8</v>
      </c>
      <c r="C145" s="2">
        <v>44296.246860612533</v>
      </c>
      <c r="D145" s="2">
        <f t="shared" si="36"/>
        <v>44296.163527279197</v>
      </c>
      <c r="E145" s="2">
        <f t="shared" si="37"/>
        <v>44296.038527279197</v>
      </c>
    </row>
    <row r="146" spans="1:5" x14ac:dyDescent="0.45">
      <c r="A146">
        <v>3519</v>
      </c>
      <c r="B146" t="s">
        <v>2</v>
      </c>
      <c r="C146" s="2">
        <v>44373.304158760686</v>
      </c>
      <c r="D146" s="2">
        <f>C146+(2/24)</f>
        <v>44373.387492094022</v>
      </c>
      <c r="E146" s="2">
        <f>C146+(-1/24)</f>
        <v>44373.262492094022</v>
      </c>
    </row>
    <row r="147" spans="1:5" x14ac:dyDescent="0.45">
      <c r="A147">
        <v>3558</v>
      </c>
      <c r="B147" t="s">
        <v>18</v>
      </c>
      <c r="C147" s="2">
        <v>44374.440685113957</v>
      </c>
      <c r="D147" s="2">
        <f>C147+(7/24)</f>
        <v>44374.732351780622</v>
      </c>
      <c r="E147" s="2">
        <f>C147+(4/24)</f>
        <v>44374.607351780622</v>
      </c>
    </row>
    <row r="148" spans="1:5" x14ac:dyDescent="0.45">
      <c r="A148">
        <v>3570</v>
      </c>
      <c r="B148" t="s">
        <v>5</v>
      </c>
      <c r="C148" s="2">
        <v>44358.741670263531</v>
      </c>
      <c r="D148" s="2">
        <f>C148+(1/24)</f>
        <v>44358.783336930195</v>
      </c>
      <c r="E148" s="2">
        <f>C148+(-2/24)</f>
        <v>44358.658336930195</v>
      </c>
    </row>
    <row r="149" spans="1:5" x14ac:dyDescent="0.45">
      <c r="A149">
        <v>3582</v>
      </c>
      <c r="B149" t="s">
        <v>2</v>
      </c>
      <c r="C149" s="2">
        <v>44311.662907407408</v>
      </c>
      <c r="D149" s="2">
        <f t="shared" ref="D149:D150" si="38">C149+(2/24)</f>
        <v>44311.746240740744</v>
      </c>
      <c r="E149" s="2">
        <f t="shared" ref="E149:E150" si="39">C149+(-1/24)</f>
        <v>44311.621240740744</v>
      </c>
    </row>
    <row r="150" spans="1:5" x14ac:dyDescent="0.45">
      <c r="A150">
        <v>3586</v>
      </c>
      <c r="B150" t="s">
        <v>2</v>
      </c>
      <c r="C150" s="2">
        <v>44311.871557122511</v>
      </c>
      <c r="D150" s="2">
        <f t="shared" si="38"/>
        <v>44311.954890455847</v>
      </c>
      <c r="E150" s="2">
        <f t="shared" si="39"/>
        <v>44311.829890455847</v>
      </c>
    </row>
    <row r="151" spans="1:5" x14ac:dyDescent="0.45">
      <c r="A151">
        <v>3591</v>
      </c>
      <c r="B151" t="s">
        <v>20</v>
      </c>
      <c r="C151" s="2">
        <v>44343.051927955843</v>
      </c>
      <c r="D151" s="2">
        <f>C151+(9/24)</f>
        <v>44343.426927955843</v>
      </c>
      <c r="E151" s="2">
        <f>C151+(6/24)</f>
        <v>44343.301927955843</v>
      </c>
    </row>
    <row r="152" spans="1:5" x14ac:dyDescent="0.45">
      <c r="A152">
        <v>3627</v>
      </c>
      <c r="B152" t="s">
        <v>5</v>
      </c>
      <c r="C152" s="2">
        <v>44370.28102827636</v>
      </c>
      <c r="D152" s="2">
        <f>C152+(1/24)</f>
        <v>44370.322694943025</v>
      </c>
      <c r="E152" s="2">
        <f>C152+(-2/24)</f>
        <v>44370.197694943025</v>
      </c>
    </row>
    <row r="153" spans="1:5" x14ac:dyDescent="0.45">
      <c r="A153">
        <v>3665</v>
      </c>
      <c r="B153" t="s">
        <v>7</v>
      </c>
      <c r="C153" s="2">
        <v>44395.006423112536</v>
      </c>
      <c r="D153" s="2">
        <f>C153+(3/24)</f>
        <v>44395.131423112536</v>
      </c>
      <c r="E153" s="2">
        <f>C153</f>
        <v>44395.006423112536</v>
      </c>
    </row>
    <row r="154" spans="1:5" x14ac:dyDescent="0.45">
      <c r="A154">
        <v>3680</v>
      </c>
      <c r="B154" t="s">
        <v>5</v>
      </c>
      <c r="C154" s="2">
        <v>44357.484495121083</v>
      </c>
      <c r="D154" s="2">
        <f>C154+(1/24)</f>
        <v>44357.526161787748</v>
      </c>
      <c r="E154" s="2">
        <f>C154+(-2/24)</f>
        <v>44357.401161787748</v>
      </c>
    </row>
    <row r="155" spans="1:5" x14ac:dyDescent="0.45">
      <c r="A155">
        <v>3686</v>
      </c>
      <c r="B155" t="s">
        <v>2</v>
      </c>
      <c r="C155" s="2">
        <v>44413.752165206555</v>
      </c>
      <c r="D155" s="2">
        <f>C155+(2/24)</f>
        <v>44413.835498539891</v>
      </c>
      <c r="E155" s="2">
        <f>C155+(-1/24)</f>
        <v>44413.710498539891</v>
      </c>
    </row>
    <row r="156" spans="1:5" x14ac:dyDescent="0.45">
      <c r="A156">
        <v>3690</v>
      </c>
      <c r="B156" t="s">
        <v>18</v>
      </c>
      <c r="C156" s="2">
        <v>44345.732417735046</v>
      </c>
      <c r="D156" s="2">
        <f t="shared" ref="D156:D157" si="40">C156+(7/24)</f>
        <v>44346.02408440171</v>
      </c>
      <c r="E156" s="2">
        <f t="shared" ref="E156:E157" si="41">C156+(4/24)</f>
        <v>44345.89908440171</v>
      </c>
    </row>
    <row r="157" spans="1:5" x14ac:dyDescent="0.45">
      <c r="A157">
        <v>3696</v>
      </c>
      <c r="B157" t="s">
        <v>18</v>
      </c>
      <c r="C157" s="2">
        <v>44298.257878561257</v>
      </c>
      <c r="D157" s="2">
        <f t="shared" si="40"/>
        <v>44298.549545227921</v>
      </c>
      <c r="E157" s="2">
        <f t="shared" si="41"/>
        <v>44298.424545227921</v>
      </c>
    </row>
    <row r="158" spans="1:5" x14ac:dyDescent="0.45">
      <c r="A158">
        <v>3719</v>
      </c>
      <c r="B158" t="s">
        <v>2</v>
      </c>
      <c r="C158" s="2">
        <v>44317.582904700852</v>
      </c>
      <c r="D158" s="2">
        <f>C158+(2/24)</f>
        <v>44317.666238034188</v>
      </c>
      <c r="E158" s="2">
        <f>C158+(-1/24)</f>
        <v>44317.541238034188</v>
      </c>
    </row>
    <row r="159" spans="1:5" x14ac:dyDescent="0.45">
      <c r="A159">
        <v>3806</v>
      </c>
      <c r="B159" t="s">
        <v>12</v>
      </c>
      <c r="C159" s="2">
        <v>44343.823274252136</v>
      </c>
      <c r="D159" s="2">
        <f>C159+(-4/24)</f>
        <v>44343.656607585472</v>
      </c>
      <c r="E159" s="2">
        <f>C159+(-7/24)</f>
        <v>44343.531607585472</v>
      </c>
    </row>
    <row r="160" spans="1:5" x14ac:dyDescent="0.45">
      <c r="A160">
        <v>3820</v>
      </c>
      <c r="B160" t="s">
        <v>5</v>
      </c>
      <c r="C160" s="2">
        <v>44310.085223361828</v>
      </c>
      <c r="D160" s="2">
        <f>C160+(1/24)</f>
        <v>44310.126890028492</v>
      </c>
      <c r="E160" s="2">
        <f>C160+(-2/24)</f>
        <v>44310.001890028492</v>
      </c>
    </row>
    <row r="161" spans="1:5" x14ac:dyDescent="0.45">
      <c r="A161">
        <v>3849</v>
      </c>
      <c r="B161" t="s">
        <v>2</v>
      </c>
      <c r="C161" s="2">
        <v>44414.187640206546</v>
      </c>
      <c r="D161" s="2">
        <f>C161+(2/24)</f>
        <v>44414.270973539882</v>
      </c>
      <c r="E161" s="2">
        <f>C161+(-1/24)</f>
        <v>44414.145973539882</v>
      </c>
    </row>
    <row r="162" spans="1:5" x14ac:dyDescent="0.45">
      <c r="A162">
        <v>3874</v>
      </c>
      <c r="B162" t="s">
        <v>12</v>
      </c>
      <c r="C162" s="2">
        <v>44372.916482977213</v>
      </c>
      <c r="D162" s="2">
        <f>C162+(-4/24)</f>
        <v>44372.749816310548</v>
      </c>
      <c r="E162" s="2">
        <f>C162+(-7/24)</f>
        <v>44372.624816310548</v>
      </c>
    </row>
    <row r="163" spans="1:5" x14ac:dyDescent="0.45">
      <c r="A163">
        <v>3917</v>
      </c>
      <c r="B163" t="s">
        <v>10</v>
      </c>
      <c r="C163" s="2">
        <v>44300.375937179488</v>
      </c>
      <c r="D163" s="2">
        <f>C163+(-6/24)</f>
        <v>44300.125937179488</v>
      </c>
      <c r="E163" s="2">
        <f>C163+(-9/24)</f>
        <v>44300.000937179488</v>
      </c>
    </row>
    <row r="164" spans="1:5" x14ac:dyDescent="0.45">
      <c r="A164">
        <v>3926</v>
      </c>
      <c r="B164" t="s">
        <v>2</v>
      </c>
      <c r="C164" s="2">
        <v>44310.561585113959</v>
      </c>
      <c r="D164" s="2">
        <f>C164+(2/24)</f>
        <v>44310.644918447295</v>
      </c>
      <c r="E164" s="2">
        <f>C164+(-1/24)</f>
        <v>44310.519918447295</v>
      </c>
    </row>
    <row r="165" spans="1:5" x14ac:dyDescent="0.45">
      <c r="A165">
        <v>3966</v>
      </c>
      <c r="B165" t="s">
        <v>9</v>
      </c>
      <c r="C165" s="2">
        <v>44390.099881908835</v>
      </c>
      <c r="D165" s="2">
        <f>C165+(-3/24)</f>
        <v>44389.974881908835</v>
      </c>
      <c r="E165" s="2">
        <f>C165+(-6/24)</f>
        <v>44389.849881908835</v>
      </c>
    </row>
    <row r="166" spans="1:5" x14ac:dyDescent="0.45">
      <c r="A166">
        <v>3973</v>
      </c>
      <c r="B166" t="s">
        <v>18</v>
      </c>
      <c r="C166" s="2">
        <v>44400.956408760685</v>
      </c>
      <c r="D166" s="2">
        <f>C166+(7/24)</f>
        <v>44401.248075427349</v>
      </c>
      <c r="E166" s="2">
        <f>C166+(4/24)</f>
        <v>44401.123075427349</v>
      </c>
    </row>
    <row r="167" spans="1:5" x14ac:dyDescent="0.45">
      <c r="A167">
        <v>4028</v>
      </c>
      <c r="B167" t="s">
        <v>2</v>
      </c>
      <c r="C167" s="2">
        <v>44309.138259615385</v>
      </c>
      <c r="D167" s="2">
        <f t="shared" ref="D167:D168" si="42">C167+(2/24)</f>
        <v>44309.221592948721</v>
      </c>
      <c r="E167" s="2">
        <f t="shared" ref="E167:E168" si="43">C167+(-1/24)</f>
        <v>44309.096592948721</v>
      </c>
    </row>
    <row r="168" spans="1:5" x14ac:dyDescent="0.45">
      <c r="A168">
        <v>4032</v>
      </c>
      <c r="B168" t="s">
        <v>2</v>
      </c>
      <c r="C168" s="2">
        <v>44303.866488354695</v>
      </c>
      <c r="D168" s="2">
        <f t="shared" si="42"/>
        <v>44303.949821688031</v>
      </c>
      <c r="E168" s="2">
        <f t="shared" si="43"/>
        <v>44303.824821688031</v>
      </c>
    </row>
    <row r="169" spans="1:5" x14ac:dyDescent="0.45">
      <c r="A169">
        <v>4039</v>
      </c>
      <c r="B169" t="s">
        <v>6</v>
      </c>
      <c r="C169" s="2">
        <v>44322.294309864679</v>
      </c>
      <c r="D169" s="2">
        <f t="shared" ref="D169:D170" si="44">C169+(-1/24)</f>
        <v>44322.252643198015</v>
      </c>
      <c r="E169" s="2">
        <f t="shared" ref="E169:E170" si="45">C169+(-4/24)</f>
        <v>44322.127643198015</v>
      </c>
    </row>
    <row r="170" spans="1:5" x14ac:dyDescent="0.45">
      <c r="A170">
        <v>4062</v>
      </c>
      <c r="B170" t="s">
        <v>6</v>
      </c>
      <c r="C170" s="2">
        <v>44372.602021688035</v>
      </c>
      <c r="D170" s="2">
        <f t="shared" si="44"/>
        <v>44372.560355021371</v>
      </c>
      <c r="E170" s="2">
        <f t="shared" si="45"/>
        <v>44372.435355021371</v>
      </c>
    </row>
    <row r="171" spans="1:5" x14ac:dyDescent="0.45">
      <c r="A171">
        <v>4076</v>
      </c>
      <c r="B171" t="s">
        <v>5</v>
      </c>
      <c r="C171" s="2">
        <v>44307.109723504276</v>
      </c>
      <c r="D171" s="2">
        <f t="shared" ref="D171:D172" si="46">C171+(1/24)</f>
        <v>44307.15139017094</v>
      </c>
      <c r="E171" s="2">
        <f t="shared" ref="E171:E172" si="47">C171+(-2/24)</f>
        <v>44307.02639017094</v>
      </c>
    </row>
    <row r="172" spans="1:5" x14ac:dyDescent="0.45">
      <c r="A172">
        <v>4114</v>
      </c>
      <c r="B172" t="s">
        <v>5</v>
      </c>
      <c r="C172" s="2">
        <v>44299.121132514243</v>
      </c>
      <c r="D172" s="2">
        <f t="shared" si="46"/>
        <v>44299.162799180907</v>
      </c>
      <c r="E172" s="2">
        <f t="shared" si="47"/>
        <v>44299.037799180907</v>
      </c>
    </row>
    <row r="173" spans="1:5" x14ac:dyDescent="0.45">
      <c r="A173">
        <v>4141</v>
      </c>
      <c r="B173" t="s">
        <v>18</v>
      </c>
      <c r="C173" s="2">
        <v>44324.289599715099</v>
      </c>
      <c r="D173" s="2">
        <f>C173+(7/24)</f>
        <v>44324.581266381763</v>
      </c>
      <c r="E173" s="2">
        <f>C173+(4/24)</f>
        <v>44324.456266381763</v>
      </c>
    </row>
    <row r="174" spans="1:5" x14ac:dyDescent="0.45">
      <c r="A174">
        <v>4182</v>
      </c>
      <c r="B174" t="s">
        <v>20</v>
      </c>
      <c r="C174" s="2">
        <v>44343.463418447296</v>
      </c>
      <c r="D174" s="2">
        <f>C174+(9/24)</f>
        <v>44343.838418447296</v>
      </c>
      <c r="E174" s="2">
        <f>C174+(6/24)</f>
        <v>44343.713418447296</v>
      </c>
    </row>
    <row r="175" spans="1:5" x14ac:dyDescent="0.45">
      <c r="A175">
        <v>4210</v>
      </c>
      <c r="B175" t="s">
        <v>5</v>
      </c>
      <c r="C175" s="2">
        <v>44322.96994576211</v>
      </c>
      <c r="D175" s="2">
        <f>C175+(1/24)</f>
        <v>44323.011612428774</v>
      </c>
      <c r="E175" s="2">
        <f>C175+(-2/24)</f>
        <v>44322.886612428774</v>
      </c>
    </row>
    <row r="176" spans="1:5" x14ac:dyDescent="0.45">
      <c r="A176">
        <v>4216</v>
      </c>
      <c r="B176" t="s">
        <v>2</v>
      </c>
      <c r="C176" s="2">
        <v>44382.98228486468</v>
      </c>
      <c r="D176" s="2">
        <f t="shared" ref="D176:D177" si="48">C176+(2/24)</f>
        <v>44383.065618198016</v>
      </c>
      <c r="E176" s="2">
        <f t="shared" ref="E176:E177" si="49">C176+(-1/24)</f>
        <v>44382.940618198016</v>
      </c>
    </row>
    <row r="177" spans="1:5" x14ac:dyDescent="0.45">
      <c r="A177">
        <v>4240</v>
      </c>
      <c r="B177" t="s">
        <v>2</v>
      </c>
      <c r="C177" s="2">
        <v>44323.1238284188</v>
      </c>
      <c r="D177" s="2">
        <f t="shared" si="48"/>
        <v>44323.207161752136</v>
      </c>
      <c r="E177" s="2">
        <f t="shared" si="49"/>
        <v>44323.082161752136</v>
      </c>
    </row>
    <row r="178" spans="1:5" x14ac:dyDescent="0.45">
      <c r="A178">
        <v>4265</v>
      </c>
      <c r="B178" t="s">
        <v>5</v>
      </c>
      <c r="C178" s="2">
        <v>44288.901242770655</v>
      </c>
      <c r="D178" s="2">
        <f>C178+(1/24)</f>
        <v>44288.942909437319</v>
      </c>
      <c r="E178" s="2">
        <f>C178+(-2/24)</f>
        <v>44288.817909437319</v>
      </c>
    </row>
    <row r="179" spans="1:5" x14ac:dyDescent="0.45">
      <c r="A179">
        <v>4277</v>
      </c>
      <c r="B179" t="s">
        <v>2</v>
      </c>
      <c r="C179" s="2">
        <v>44311.019324715104</v>
      </c>
      <c r="D179" s="2">
        <f t="shared" ref="D179:D180" si="50">C179+(2/24)</f>
        <v>44311.102658048439</v>
      </c>
      <c r="E179" s="2">
        <f t="shared" ref="E179:E180" si="51">C179+(-1/24)</f>
        <v>44310.977658048439</v>
      </c>
    </row>
    <row r="180" spans="1:5" x14ac:dyDescent="0.45">
      <c r="A180">
        <v>4300</v>
      </c>
      <c r="B180" t="s">
        <v>2</v>
      </c>
      <c r="C180" s="2">
        <v>44315.317366559822</v>
      </c>
      <c r="D180" s="2">
        <f t="shared" si="50"/>
        <v>44315.400699893158</v>
      </c>
      <c r="E180" s="2">
        <f t="shared" si="51"/>
        <v>44315.275699893158</v>
      </c>
    </row>
    <row r="181" spans="1:5" x14ac:dyDescent="0.45">
      <c r="A181">
        <v>4380</v>
      </c>
      <c r="B181" t="s">
        <v>10</v>
      </c>
      <c r="C181" s="2">
        <v>44287.440187678068</v>
      </c>
      <c r="D181" s="2">
        <f>C181+(-6/24)</f>
        <v>44287.190187678068</v>
      </c>
      <c r="E181" s="2">
        <f>C181+(-9/24)</f>
        <v>44287.065187678068</v>
      </c>
    </row>
    <row r="182" spans="1:5" x14ac:dyDescent="0.45">
      <c r="A182">
        <v>4438</v>
      </c>
      <c r="B182" t="s">
        <v>2</v>
      </c>
      <c r="C182" s="2">
        <v>44303.694576531343</v>
      </c>
      <c r="D182" s="2">
        <f>C182+(2/24)</f>
        <v>44303.777909864679</v>
      </c>
      <c r="E182" s="2">
        <f>C182+(-1/24)</f>
        <v>44303.652909864679</v>
      </c>
    </row>
    <row r="183" spans="1:5" x14ac:dyDescent="0.45">
      <c r="A183">
        <v>4484</v>
      </c>
      <c r="B183" t="s">
        <v>5</v>
      </c>
      <c r="C183" s="2">
        <v>44310.657931410256</v>
      </c>
      <c r="D183" s="2">
        <f>C183+(1/24)</f>
        <v>44310.699598076921</v>
      </c>
      <c r="E183" s="2">
        <f>C183+(-2/24)</f>
        <v>44310.574598076921</v>
      </c>
    </row>
    <row r="184" spans="1:5" x14ac:dyDescent="0.45">
      <c r="A184">
        <v>4530</v>
      </c>
      <c r="B184" t="s">
        <v>6</v>
      </c>
      <c r="C184" s="2">
        <v>44371.416720940178</v>
      </c>
      <c r="D184" s="2">
        <f>C184+(-1/24)</f>
        <v>44371.375054273514</v>
      </c>
      <c r="E184" s="2">
        <f>C184+(-4/24)</f>
        <v>44371.250054273514</v>
      </c>
    </row>
    <row r="185" spans="1:5" x14ac:dyDescent="0.45">
      <c r="A185">
        <v>4531</v>
      </c>
      <c r="B185" t="s">
        <v>5</v>
      </c>
      <c r="C185" s="2">
        <v>44286.395331695159</v>
      </c>
      <c r="D185" s="2">
        <f t="shared" ref="D185:D186" si="52">C185+(1/24)</f>
        <v>44286.436998361823</v>
      </c>
      <c r="E185" s="2">
        <f t="shared" ref="E185:E186" si="53">C185+(-2/24)</f>
        <v>44286.311998361823</v>
      </c>
    </row>
    <row r="186" spans="1:5" x14ac:dyDescent="0.45">
      <c r="A186">
        <v>4533</v>
      </c>
      <c r="B186" t="s">
        <v>5</v>
      </c>
      <c r="C186" s="2">
        <v>44343.955386502843</v>
      </c>
      <c r="D186" s="2">
        <f t="shared" si="52"/>
        <v>44343.997053169507</v>
      </c>
      <c r="E186" s="2">
        <f t="shared" si="53"/>
        <v>44343.872053169507</v>
      </c>
    </row>
    <row r="187" spans="1:5" x14ac:dyDescent="0.45">
      <c r="A187">
        <v>4582</v>
      </c>
      <c r="B187" t="s">
        <v>3</v>
      </c>
      <c r="C187" s="2">
        <v>44344.379186253565</v>
      </c>
      <c r="D187" s="2">
        <f>C187</f>
        <v>44344.379186253565</v>
      </c>
      <c r="E187" s="2">
        <f>C187+(-3/24)</f>
        <v>44344.254186253565</v>
      </c>
    </row>
    <row r="188" spans="1:5" x14ac:dyDescent="0.45">
      <c r="A188">
        <v>4614</v>
      </c>
      <c r="B188" t="s">
        <v>5</v>
      </c>
      <c r="C188" s="2">
        <v>44371.713796688033</v>
      </c>
      <c r="D188" s="2">
        <f>C188+(1/24)</f>
        <v>44371.755463354697</v>
      </c>
      <c r="E188" s="2">
        <f>C188+(-2/24)</f>
        <v>44371.630463354697</v>
      </c>
    </row>
    <row r="189" spans="1:5" x14ac:dyDescent="0.45">
      <c r="A189">
        <v>4623</v>
      </c>
      <c r="B189" t="s">
        <v>7</v>
      </c>
      <c r="C189" s="2">
        <v>44350.135653133897</v>
      </c>
      <c r="D189" s="2">
        <f>C189+(3/24)</f>
        <v>44350.260653133897</v>
      </c>
      <c r="E189" s="2">
        <f>C189</f>
        <v>44350.135653133897</v>
      </c>
    </row>
    <row r="190" spans="1:5" x14ac:dyDescent="0.45">
      <c r="A190">
        <v>4627</v>
      </c>
      <c r="B190" t="s">
        <v>2</v>
      </c>
      <c r="C190" s="2">
        <v>44391.98198212251</v>
      </c>
      <c r="D190" s="2">
        <f>C190+(2/24)</f>
        <v>44392.065315455846</v>
      </c>
      <c r="E190" s="2">
        <f>C190+(-1/24)</f>
        <v>44391.940315455846</v>
      </c>
    </row>
    <row r="191" spans="1:5" x14ac:dyDescent="0.45">
      <c r="A191">
        <v>4636</v>
      </c>
      <c r="B191" t="s">
        <v>5</v>
      </c>
      <c r="C191" s="2">
        <v>44342.255284366096</v>
      </c>
      <c r="D191" s="2">
        <f>C191+(1/24)</f>
        <v>44342.29695103276</v>
      </c>
      <c r="E191" s="2">
        <f>C191+(-2/24)</f>
        <v>44342.17195103276</v>
      </c>
    </row>
    <row r="192" spans="1:5" x14ac:dyDescent="0.45">
      <c r="A192">
        <v>4639</v>
      </c>
      <c r="B192" t="s">
        <v>3</v>
      </c>
      <c r="C192" s="2">
        <v>44373.120845762111</v>
      </c>
      <c r="D192" s="2">
        <f>C192</f>
        <v>44373.120845762111</v>
      </c>
      <c r="E192" s="2">
        <f>C192+(-3/24)</f>
        <v>44372.995845762111</v>
      </c>
    </row>
    <row r="193" spans="1:5" x14ac:dyDescent="0.45">
      <c r="A193">
        <v>4662</v>
      </c>
      <c r="B193" t="s">
        <v>7</v>
      </c>
      <c r="C193" s="2">
        <v>44342.75887004986</v>
      </c>
      <c r="D193" s="2">
        <f>C193+(3/24)</f>
        <v>44342.88387004986</v>
      </c>
      <c r="E193" s="2">
        <f>C193</f>
        <v>44342.75887004986</v>
      </c>
    </row>
    <row r="194" spans="1:5" x14ac:dyDescent="0.45">
      <c r="A194">
        <v>4685</v>
      </c>
      <c r="B194" t="s">
        <v>3</v>
      </c>
      <c r="C194" s="2">
        <v>44376.051564779205</v>
      </c>
      <c r="D194" s="2">
        <f>C194</f>
        <v>44376.051564779205</v>
      </c>
      <c r="E194" s="2">
        <f>C194+(-3/24)</f>
        <v>44375.926564779205</v>
      </c>
    </row>
    <row r="195" spans="1:5" x14ac:dyDescent="0.45">
      <c r="A195">
        <v>4705</v>
      </c>
      <c r="B195" t="s">
        <v>2</v>
      </c>
      <c r="C195" s="2">
        <v>44308.743651068376</v>
      </c>
      <c r="D195" s="2">
        <f>C195+(2/24)</f>
        <v>44308.826984401712</v>
      </c>
      <c r="E195" s="2">
        <f>C195+(-1/24)</f>
        <v>44308.701984401712</v>
      </c>
    </row>
    <row r="196" spans="1:5" x14ac:dyDescent="0.45">
      <c r="A196">
        <v>4737</v>
      </c>
      <c r="B196" t="s">
        <v>5</v>
      </c>
      <c r="C196" s="2">
        <v>44315.464167272083</v>
      </c>
      <c r="D196" s="2">
        <f>C196+(1/24)</f>
        <v>44315.505833938747</v>
      </c>
      <c r="E196" s="2">
        <f>C196+(-2/24)</f>
        <v>44315.380833938747</v>
      </c>
    </row>
    <row r="197" spans="1:5" x14ac:dyDescent="0.45">
      <c r="A197">
        <v>4782</v>
      </c>
      <c r="B197" t="s">
        <v>2</v>
      </c>
      <c r="C197" s="2">
        <v>44347.703103169515</v>
      </c>
      <c r="D197" s="2">
        <f>C197+(2/24)</f>
        <v>44347.786436502851</v>
      </c>
      <c r="E197" s="2">
        <f>C197+(-1/24)</f>
        <v>44347.661436502851</v>
      </c>
    </row>
    <row r="198" spans="1:5" x14ac:dyDescent="0.45">
      <c r="A198">
        <v>4798</v>
      </c>
      <c r="B198" t="s">
        <v>7</v>
      </c>
      <c r="C198" s="2">
        <v>44391.373271189455</v>
      </c>
      <c r="D198" s="2">
        <f>C198+(3/24)</f>
        <v>44391.498271189455</v>
      </c>
      <c r="E198" s="2">
        <f>C198</f>
        <v>44391.373271189455</v>
      </c>
    </row>
    <row r="199" spans="1:5" x14ac:dyDescent="0.45">
      <c r="A199">
        <v>4815</v>
      </c>
      <c r="B199" t="s">
        <v>5</v>
      </c>
      <c r="C199" s="2">
        <v>44385.620189743589</v>
      </c>
      <c r="D199" s="2">
        <f>C199+(1/24)</f>
        <v>44385.661856410254</v>
      </c>
      <c r="E199" s="2">
        <f>C199+(-2/24)</f>
        <v>44385.536856410254</v>
      </c>
    </row>
    <row r="200" spans="1:5" x14ac:dyDescent="0.45">
      <c r="A200">
        <v>4834</v>
      </c>
      <c r="B200" t="s">
        <v>7</v>
      </c>
      <c r="C200" s="2">
        <v>44373.4617360755</v>
      </c>
      <c r="D200" s="2">
        <f>C200+(3/24)</f>
        <v>44373.5867360755</v>
      </c>
      <c r="E200" s="2">
        <f>C200</f>
        <v>44373.4617360755</v>
      </c>
    </row>
    <row r="201" spans="1:5" x14ac:dyDescent="0.45">
      <c r="A201">
        <v>4848</v>
      </c>
      <c r="B201" t="s">
        <v>2</v>
      </c>
      <c r="C201" s="2">
        <v>44351.898069836185</v>
      </c>
      <c r="D201" s="2">
        <f>C201+(2/24)</f>
        <v>44351.98140316952</v>
      </c>
      <c r="E201" s="2">
        <f>C201+(-1/24)</f>
        <v>44351.85640316952</v>
      </c>
    </row>
    <row r="202" spans="1:5" x14ac:dyDescent="0.45">
      <c r="A202">
        <v>4893</v>
      </c>
      <c r="B202" t="s">
        <v>5</v>
      </c>
      <c r="C202" s="2">
        <v>44342.92322517807</v>
      </c>
      <c r="D202" s="2">
        <f>C202+(1/24)</f>
        <v>44342.964891844735</v>
      </c>
      <c r="E202" s="2">
        <f>C202+(-2/24)</f>
        <v>44342.839891844735</v>
      </c>
    </row>
    <row r="203" spans="1:5" x14ac:dyDescent="0.45">
      <c r="A203">
        <v>4976</v>
      </c>
      <c r="B203" t="s">
        <v>7</v>
      </c>
      <c r="C203" s="2">
        <v>44368.886153881765</v>
      </c>
      <c r="D203" s="2">
        <f t="shared" ref="D203:D204" si="54">C203+(3/24)</f>
        <v>44369.011153881765</v>
      </c>
      <c r="E203" s="2">
        <f t="shared" ref="E203:E204" si="55">C203</f>
        <v>44368.886153881765</v>
      </c>
    </row>
    <row r="204" spans="1:5" x14ac:dyDescent="0.45">
      <c r="A204">
        <v>4993</v>
      </c>
      <c r="B204" t="s">
        <v>7</v>
      </c>
      <c r="C204" s="2">
        <v>44406.888152243591</v>
      </c>
      <c r="D204" s="2">
        <f t="shared" si="54"/>
        <v>44407.013152243591</v>
      </c>
      <c r="E204" s="2">
        <f t="shared" si="55"/>
        <v>44406.888152243591</v>
      </c>
    </row>
    <row r="205" spans="1:5" x14ac:dyDescent="0.45">
      <c r="A205">
        <v>5012</v>
      </c>
      <c r="B205" t="s">
        <v>2</v>
      </c>
      <c r="C205" s="2">
        <v>44315.582645512819</v>
      </c>
      <c r="D205" s="2">
        <f t="shared" ref="D205:D207" si="56">C205+(2/24)</f>
        <v>44315.665978846155</v>
      </c>
      <c r="E205" s="2">
        <f t="shared" ref="E205:E207" si="57">C205+(-1/24)</f>
        <v>44315.540978846155</v>
      </c>
    </row>
    <row r="206" spans="1:5" x14ac:dyDescent="0.45">
      <c r="A206">
        <v>5016</v>
      </c>
      <c r="B206" t="s">
        <v>2</v>
      </c>
      <c r="C206" s="2">
        <v>44301.356077920231</v>
      </c>
      <c r="D206" s="2">
        <f t="shared" si="56"/>
        <v>44301.439411253567</v>
      </c>
      <c r="E206" s="2">
        <f t="shared" si="57"/>
        <v>44301.314411253567</v>
      </c>
    </row>
    <row r="207" spans="1:5" x14ac:dyDescent="0.45">
      <c r="A207">
        <v>5019</v>
      </c>
      <c r="B207" t="s">
        <v>2</v>
      </c>
      <c r="C207" s="2">
        <v>44309.632248361828</v>
      </c>
      <c r="D207" s="2">
        <f t="shared" si="56"/>
        <v>44309.715581695164</v>
      </c>
      <c r="E207" s="2">
        <f t="shared" si="57"/>
        <v>44309.590581695164</v>
      </c>
    </row>
    <row r="208" spans="1:5" x14ac:dyDescent="0.45">
      <c r="A208">
        <v>5053</v>
      </c>
      <c r="B208" t="s">
        <v>3</v>
      </c>
      <c r="C208" s="2">
        <v>44295.616985790599</v>
      </c>
      <c r="D208" s="2">
        <f>C208</f>
        <v>44295.616985790599</v>
      </c>
      <c r="E208" s="2">
        <f>C208+(-3/24)</f>
        <v>44295.491985790599</v>
      </c>
    </row>
    <row r="209" spans="1:5" x14ac:dyDescent="0.45">
      <c r="A209">
        <v>5079</v>
      </c>
      <c r="B209" t="s">
        <v>7</v>
      </c>
      <c r="C209" s="2">
        <v>44343.98403650285</v>
      </c>
      <c r="D209" s="2">
        <f>C209+(3/24)</f>
        <v>44344.10903650285</v>
      </c>
      <c r="E209" s="2">
        <f>C209</f>
        <v>44343.98403650285</v>
      </c>
    </row>
    <row r="210" spans="1:5" x14ac:dyDescent="0.45">
      <c r="A210">
        <v>5098</v>
      </c>
      <c r="B210" t="s">
        <v>5</v>
      </c>
      <c r="C210" s="2">
        <v>44373.155392556975</v>
      </c>
      <c r="D210" s="2">
        <f t="shared" ref="D210:D211" si="58">C210+(1/24)</f>
        <v>44373.197059223639</v>
      </c>
      <c r="E210" s="2">
        <f t="shared" ref="E210:E211" si="59">C210+(-2/24)</f>
        <v>44373.072059223639</v>
      </c>
    </row>
    <row r="211" spans="1:5" x14ac:dyDescent="0.45">
      <c r="A211">
        <v>5110</v>
      </c>
      <c r="B211" t="s">
        <v>5</v>
      </c>
      <c r="C211" s="2">
        <v>44300.354458974361</v>
      </c>
      <c r="D211" s="2">
        <f t="shared" si="58"/>
        <v>44300.396125641026</v>
      </c>
      <c r="E211" s="2">
        <f t="shared" si="59"/>
        <v>44300.271125641026</v>
      </c>
    </row>
    <row r="212" spans="1:5" x14ac:dyDescent="0.45">
      <c r="A212">
        <v>5143</v>
      </c>
      <c r="B212" t="s">
        <v>3</v>
      </c>
      <c r="C212" s="2">
        <v>44398.251221652419</v>
      </c>
      <c r="D212" s="2">
        <f>C212</f>
        <v>44398.251221652419</v>
      </c>
      <c r="E212" s="2">
        <f>C212+(-3/24)</f>
        <v>44398.126221652419</v>
      </c>
    </row>
    <row r="213" spans="1:5" x14ac:dyDescent="0.45">
      <c r="A213">
        <v>5166</v>
      </c>
      <c r="B213" t="s">
        <v>2</v>
      </c>
      <c r="C213" s="2">
        <v>44333.269424964383</v>
      </c>
      <c r="D213" s="2">
        <f>C213+(2/24)</f>
        <v>44333.352758297719</v>
      </c>
      <c r="E213" s="2">
        <f>C213+(-1/24)</f>
        <v>44333.227758297719</v>
      </c>
    </row>
    <row r="214" spans="1:5" x14ac:dyDescent="0.45">
      <c r="A214">
        <v>5180</v>
      </c>
      <c r="B214" t="s">
        <v>5</v>
      </c>
      <c r="C214" s="2">
        <v>44343.684266595446</v>
      </c>
      <c r="D214" s="2">
        <f>C214+(1/24)</f>
        <v>44343.725933262111</v>
      </c>
      <c r="E214" s="2">
        <f>C214+(-2/24)</f>
        <v>44343.600933262111</v>
      </c>
    </row>
    <row r="215" spans="1:5" x14ac:dyDescent="0.45">
      <c r="A215">
        <v>5234</v>
      </c>
      <c r="B215" t="s">
        <v>3</v>
      </c>
      <c r="C215" s="2">
        <v>44305.793743233618</v>
      </c>
      <c r="D215" s="2">
        <f>C215</f>
        <v>44305.793743233618</v>
      </c>
      <c r="E215" s="2">
        <f>C215+(-3/24)</f>
        <v>44305.668743233618</v>
      </c>
    </row>
    <row r="216" spans="1:5" x14ac:dyDescent="0.45">
      <c r="A216">
        <v>5262</v>
      </c>
      <c r="B216" t="s">
        <v>2</v>
      </c>
      <c r="C216" s="2">
        <v>44306.854838603991</v>
      </c>
      <c r="D216" s="2">
        <f>C216+(2/24)</f>
        <v>44306.938171937327</v>
      </c>
      <c r="E216" s="2">
        <f>C216+(-1/24)</f>
        <v>44306.813171937327</v>
      </c>
    </row>
    <row r="217" spans="1:5" x14ac:dyDescent="0.45">
      <c r="A217">
        <v>5309</v>
      </c>
      <c r="B217" t="s">
        <v>9</v>
      </c>
      <c r="C217" s="2">
        <v>44371.379972364673</v>
      </c>
      <c r="D217" s="2">
        <f>C217+(-3/24)</f>
        <v>44371.254972364673</v>
      </c>
      <c r="E217" s="2">
        <f>C217+(-6/24)</f>
        <v>44371.129972364673</v>
      </c>
    </row>
    <row r="218" spans="1:5" x14ac:dyDescent="0.45">
      <c r="A218">
        <v>5341</v>
      </c>
      <c r="B218" t="s">
        <v>18</v>
      </c>
      <c r="C218" s="2">
        <v>44376.763889494308</v>
      </c>
      <c r="D218" s="2">
        <f>C218+(7/24)</f>
        <v>44377.055556160973</v>
      </c>
      <c r="E218" s="2">
        <f>C218+(4/24)</f>
        <v>44376.930556160973</v>
      </c>
    </row>
    <row r="219" spans="1:5" x14ac:dyDescent="0.45">
      <c r="A219">
        <v>5376</v>
      </c>
      <c r="B219" t="s">
        <v>7</v>
      </c>
      <c r="C219" s="2">
        <v>44343.593984615378</v>
      </c>
      <c r="D219" s="2">
        <f>C219+(3/24)</f>
        <v>44343.718984615378</v>
      </c>
      <c r="E219" s="2">
        <f>C219</f>
        <v>44343.593984615378</v>
      </c>
    </row>
    <row r="220" spans="1:5" x14ac:dyDescent="0.45">
      <c r="A220">
        <v>5398</v>
      </c>
      <c r="B220" t="s">
        <v>2</v>
      </c>
      <c r="C220" s="2">
        <v>44333.619054095441</v>
      </c>
      <c r="D220" s="2">
        <f>C220+(2/24)</f>
        <v>44333.702387428777</v>
      </c>
      <c r="E220" s="2">
        <f>C220+(-1/24)</f>
        <v>44333.577387428777</v>
      </c>
    </row>
    <row r="221" spans="1:5" x14ac:dyDescent="0.45">
      <c r="A221">
        <v>5399</v>
      </c>
      <c r="B221" t="s">
        <v>5</v>
      </c>
      <c r="C221" s="2">
        <v>44320.293458297718</v>
      </c>
      <c r="D221" s="2">
        <f>C221+(1/24)</f>
        <v>44320.335124964382</v>
      </c>
      <c r="E221" s="2">
        <f>C221+(-2/24)</f>
        <v>44320.210124964382</v>
      </c>
    </row>
    <row r="222" spans="1:5" x14ac:dyDescent="0.45">
      <c r="A222">
        <v>5410</v>
      </c>
      <c r="B222" t="s">
        <v>10</v>
      </c>
      <c r="C222" s="2">
        <v>44315.517202777773</v>
      </c>
      <c r="D222" s="2">
        <f>C222+(-6/24)</f>
        <v>44315.267202777773</v>
      </c>
      <c r="E222" s="2">
        <f>C222+(-9/24)</f>
        <v>44315.142202777773</v>
      </c>
    </row>
    <row r="223" spans="1:5" x14ac:dyDescent="0.45">
      <c r="A223">
        <v>5415</v>
      </c>
      <c r="B223" t="s">
        <v>5</v>
      </c>
      <c r="C223" s="2">
        <v>44394.673586253564</v>
      </c>
      <c r="D223" s="2">
        <f>C223+(1/24)</f>
        <v>44394.715252920229</v>
      </c>
      <c r="E223" s="2">
        <f>C223+(-2/24)</f>
        <v>44394.590252920229</v>
      </c>
    </row>
    <row r="224" spans="1:5" x14ac:dyDescent="0.45">
      <c r="A224">
        <v>5448</v>
      </c>
      <c r="B224" t="s">
        <v>6</v>
      </c>
      <c r="C224" s="2">
        <v>44373.295218660969</v>
      </c>
      <c r="D224" s="2">
        <f>C224+(-1/24)</f>
        <v>44373.253551994305</v>
      </c>
      <c r="E224" s="2">
        <f>C224+(-4/24)</f>
        <v>44373.128551994305</v>
      </c>
    </row>
    <row r="225" spans="1:5" x14ac:dyDescent="0.45">
      <c r="A225">
        <v>5456</v>
      </c>
      <c r="B225" t="s">
        <v>2</v>
      </c>
      <c r="C225" s="2">
        <v>44404.900789280626</v>
      </c>
      <c r="D225" s="2">
        <f t="shared" ref="D225:D228" si="60">C225+(2/24)</f>
        <v>44404.984122613962</v>
      </c>
      <c r="E225" s="2">
        <f t="shared" ref="E225:E228" si="61">C225+(-1/24)</f>
        <v>44404.859122613962</v>
      </c>
    </row>
    <row r="226" spans="1:5" x14ac:dyDescent="0.45">
      <c r="A226">
        <v>5481</v>
      </c>
      <c r="B226" t="s">
        <v>2</v>
      </c>
      <c r="C226" s="2">
        <v>44413.586656160973</v>
      </c>
      <c r="D226" s="2">
        <f t="shared" si="60"/>
        <v>44413.669989494309</v>
      </c>
      <c r="E226" s="2">
        <f t="shared" si="61"/>
        <v>44413.544989494309</v>
      </c>
    </row>
    <row r="227" spans="1:5" x14ac:dyDescent="0.45">
      <c r="A227">
        <v>5543</v>
      </c>
      <c r="B227" t="s">
        <v>2</v>
      </c>
      <c r="C227" s="2">
        <v>44344.274652207976</v>
      </c>
      <c r="D227" s="2">
        <f t="shared" si="60"/>
        <v>44344.357985541312</v>
      </c>
      <c r="E227" s="2">
        <f t="shared" si="61"/>
        <v>44344.232985541312</v>
      </c>
    </row>
    <row r="228" spans="1:5" x14ac:dyDescent="0.45">
      <c r="A228">
        <v>5564</v>
      </c>
      <c r="B228" t="s">
        <v>2</v>
      </c>
      <c r="C228" s="2">
        <v>44379.432239316237</v>
      </c>
      <c r="D228" s="2">
        <f t="shared" si="60"/>
        <v>44379.515572649572</v>
      </c>
      <c r="E228" s="2">
        <f t="shared" si="61"/>
        <v>44379.390572649572</v>
      </c>
    </row>
    <row r="229" spans="1:5" x14ac:dyDescent="0.45">
      <c r="A229">
        <v>5601</v>
      </c>
      <c r="B229" t="s">
        <v>15</v>
      </c>
      <c r="C229" s="2">
        <v>44330.324758974362</v>
      </c>
      <c r="D229" s="2">
        <f>C229+(4/24)</f>
        <v>44330.491425641027</v>
      </c>
      <c r="E229" s="2">
        <f>C229+(1/24)</f>
        <v>44330.366425641027</v>
      </c>
    </row>
    <row r="230" spans="1:5" x14ac:dyDescent="0.45">
      <c r="A230">
        <v>5633</v>
      </c>
      <c r="B230" t="s">
        <v>7</v>
      </c>
      <c r="C230" s="2">
        <v>44342.427303205128</v>
      </c>
      <c r="D230" s="2">
        <f t="shared" ref="D230:D231" si="62">C230+(3/24)</f>
        <v>44342.552303205128</v>
      </c>
      <c r="E230" s="2">
        <f t="shared" ref="E230:E231" si="63">C230</f>
        <v>44342.427303205128</v>
      </c>
    </row>
    <row r="231" spans="1:5" x14ac:dyDescent="0.45">
      <c r="A231">
        <v>5694</v>
      </c>
      <c r="B231" t="s">
        <v>7</v>
      </c>
      <c r="C231" s="2">
        <v>44403.765216737898</v>
      </c>
      <c r="D231" s="2">
        <f t="shared" si="62"/>
        <v>44403.890216737898</v>
      </c>
      <c r="E231" s="2">
        <f t="shared" si="63"/>
        <v>44403.765216737898</v>
      </c>
    </row>
    <row r="232" spans="1:5" x14ac:dyDescent="0.45">
      <c r="A232">
        <v>5746</v>
      </c>
      <c r="B232" t="s">
        <v>3</v>
      </c>
      <c r="C232" s="2">
        <v>44408.788751139604</v>
      </c>
      <c r="D232" s="2">
        <f>C232</f>
        <v>44408.788751139604</v>
      </c>
      <c r="E232" s="2">
        <f>C232+(-3/24)</f>
        <v>44408.663751139604</v>
      </c>
    </row>
    <row r="233" spans="1:5" x14ac:dyDescent="0.45">
      <c r="A233">
        <v>5788</v>
      </c>
      <c r="B233" t="s">
        <v>7</v>
      </c>
      <c r="C233" s="2">
        <v>44332.625823753566</v>
      </c>
      <c r="D233" s="2">
        <f>C233+(3/24)</f>
        <v>44332.750823753566</v>
      </c>
      <c r="E233" s="2">
        <f>C233</f>
        <v>44332.625823753566</v>
      </c>
    </row>
    <row r="234" spans="1:5" x14ac:dyDescent="0.45">
      <c r="A234">
        <v>5806</v>
      </c>
      <c r="B234" t="s">
        <v>12</v>
      </c>
      <c r="C234" s="2">
        <v>44367.368217058407</v>
      </c>
      <c r="D234" s="2">
        <f>C234+(-4/24)</f>
        <v>44367.201550391743</v>
      </c>
      <c r="E234" s="2">
        <f>C234+(-7/24)</f>
        <v>44367.076550391743</v>
      </c>
    </row>
    <row r="235" spans="1:5" x14ac:dyDescent="0.45">
      <c r="A235">
        <v>5840</v>
      </c>
      <c r="B235" t="s">
        <v>5</v>
      </c>
      <c r="C235" s="2">
        <v>44315.715966381773</v>
      </c>
      <c r="D235" s="2">
        <f t="shared" ref="D235:D236" si="64">C235+(1/24)</f>
        <v>44315.757633048437</v>
      </c>
      <c r="E235" s="2">
        <f t="shared" ref="E235:E236" si="65">C235+(-2/24)</f>
        <v>44315.632633048437</v>
      </c>
    </row>
    <row r="236" spans="1:5" x14ac:dyDescent="0.45">
      <c r="A236">
        <v>5861</v>
      </c>
      <c r="B236" t="s">
        <v>5</v>
      </c>
      <c r="C236" s="2">
        <v>44312.914873148147</v>
      </c>
      <c r="D236" s="2">
        <f t="shared" si="64"/>
        <v>44312.956539814812</v>
      </c>
      <c r="E236" s="2">
        <f t="shared" si="65"/>
        <v>44312.831539814812</v>
      </c>
    </row>
    <row r="237" spans="1:5" x14ac:dyDescent="0.45">
      <c r="A237">
        <v>5868</v>
      </c>
      <c r="B237" t="s">
        <v>3</v>
      </c>
      <c r="C237" s="2">
        <v>44292.078664066954</v>
      </c>
      <c r="D237" s="2">
        <f t="shared" ref="D237:D238" si="66">C237</f>
        <v>44292.078664066954</v>
      </c>
      <c r="E237" s="2">
        <f t="shared" ref="E237:E238" si="67">C237+(-3/24)</f>
        <v>44291.953664066954</v>
      </c>
    </row>
    <row r="238" spans="1:5" x14ac:dyDescent="0.45">
      <c r="A238">
        <v>5879</v>
      </c>
      <c r="B238" t="s">
        <v>3</v>
      </c>
      <c r="C238" s="2">
        <v>44329.633329309116</v>
      </c>
      <c r="D238" s="2">
        <f t="shared" si="66"/>
        <v>44329.633329309116</v>
      </c>
      <c r="E238" s="2">
        <f t="shared" si="67"/>
        <v>44329.508329309116</v>
      </c>
    </row>
    <row r="239" spans="1:5" x14ac:dyDescent="0.45">
      <c r="A239">
        <v>5901</v>
      </c>
      <c r="B239" t="s">
        <v>2</v>
      </c>
      <c r="C239" s="2">
        <v>44328.463687179486</v>
      </c>
      <c r="D239" s="2">
        <f>C239+(2/24)</f>
        <v>44328.547020512822</v>
      </c>
      <c r="E239" s="2">
        <f>C239+(-1/24)</f>
        <v>44328.422020512822</v>
      </c>
    </row>
    <row r="240" spans="1:5" x14ac:dyDescent="0.45">
      <c r="A240">
        <v>5925</v>
      </c>
      <c r="B240" t="s">
        <v>5</v>
      </c>
      <c r="C240" s="2">
        <v>44312.23308974359</v>
      </c>
      <c r="D240" s="2">
        <f>C240+(1/24)</f>
        <v>44312.274756410254</v>
      </c>
      <c r="E240" s="2">
        <f>C240+(-2/24)</f>
        <v>44312.149756410254</v>
      </c>
    </row>
    <row r="241" spans="1:5" x14ac:dyDescent="0.45">
      <c r="A241">
        <v>5935</v>
      </c>
      <c r="B241" t="s">
        <v>2</v>
      </c>
      <c r="C241" s="2">
        <v>44347.156188390312</v>
      </c>
      <c r="D241" s="2">
        <f>C241+(2/24)</f>
        <v>44347.239521723648</v>
      </c>
      <c r="E241" s="2">
        <f>C241+(-1/24)</f>
        <v>44347.114521723648</v>
      </c>
    </row>
    <row r="242" spans="1:5" x14ac:dyDescent="0.45">
      <c r="A242">
        <v>5945</v>
      </c>
      <c r="B242" t="s">
        <v>5</v>
      </c>
      <c r="C242" s="2">
        <v>44335.635373468656</v>
      </c>
      <c r="D242" s="2">
        <f>C242+(1/24)</f>
        <v>44335.677040135321</v>
      </c>
      <c r="E242" s="2">
        <f>C242+(-2/24)</f>
        <v>44335.552040135321</v>
      </c>
    </row>
    <row r="243" spans="1:5" x14ac:dyDescent="0.45">
      <c r="A243">
        <v>5961</v>
      </c>
      <c r="B243" t="s">
        <v>7</v>
      </c>
      <c r="C243" s="2">
        <v>44309.305079131052</v>
      </c>
      <c r="D243" s="2">
        <f>C243+(3/24)</f>
        <v>44309.430079131052</v>
      </c>
      <c r="E243" s="2">
        <f>C243</f>
        <v>44309.305079131052</v>
      </c>
    </row>
    <row r="244" spans="1:5" x14ac:dyDescent="0.45">
      <c r="A244">
        <v>5962</v>
      </c>
      <c r="B244" t="s">
        <v>5</v>
      </c>
      <c r="C244" s="2">
        <v>44374.166722792026</v>
      </c>
      <c r="D244" s="2">
        <f>C244+(1/24)</f>
        <v>44374.20838945869</v>
      </c>
      <c r="E244" s="2">
        <f>C244+(-2/24)</f>
        <v>44374.08338945869</v>
      </c>
    </row>
    <row r="245" spans="1:5" x14ac:dyDescent="0.45">
      <c r="A245">
        <v>6001</v>
      </c>
      <c r="B245" t="s">
        <v>6</v>
      </c>
      <c r="C245" s="2">
        <v>44374.154093019941</v>
      </c>
      <c r="D245" s="2">
        <f>C245+(-1/24)</f>
        <v>44374.112426353277</v>
      </c>
      <c r="E245" s="2">
        <f>C245+(-4/24)</f>
        <v>44373.987426353277</v>
      </c>
    </row>
    <row r="246" spans="1:5" x14ac:dyDescent="0.45">
      <c r="A246">
        <v>6020</v>
      </c>
      <c r="B246" t="s">
        <v>7</v>
      </c>
      <c r="C246" s="2">
        <v>44374.61992004986</v>
      </c>
      <c r="D246" s="2">
        <f>C246+(3/24)</f>
        <v>44374.74492004986</v>
      </c>
      <c r="E246" s="2">
        <f>C246</f>
        <v>44374.61992004986</v>
      </c>
    </row>
    <row r="247" spans="1:5" x14ac:dyDescent="0.45">
      <c r="A247">
        <v>6095</v>
      </c>
      <c r="B247" t="s">
        <v>2</v>
      </c>
      <c r="C247" s="2">
        <v>44314.180489494305</v>
      </c>
      <c r="D247" s="2">
        <f t="shared" ref="D247:D248" si="68">C247+(2/24)</f>
        <v>44314.263822827641</v>
      </c>
      <c r="E247" s="2">
        <f t="shared" ref="E247:E248" si="69">C247+(-1/24)</f>
        <v>44314.138822827641</v>
      </c>
    </row>
    <row r="248" spans="1:5" x14ac:dyDescent="0.45">
      <c r="A248">
        <v>6111</v>
      </c>
      <c r="B248" t="s">
        <v>2</v>
      </c>
      <c r="C248" s="2">
        <v>44390.849867058409</v>
      </c>
      <c r="D248" s="2">
        <f t="shared" si="68"/>
        <v>44390.933200391744</v>
      </c>
      <c r="E248" s="2">
        <f t="shared" si="69"/>
        <v>44390.808200391744</v>
      </c>
    </row>
    <row r="249" spans="1:5" x14ac:dyDescent="0.45">
      <c r="A249">
        <v>6114</v>
      </c>
      <c r="B249" t="s">
        <v>7</v>
      </c>
      <c r="C249" s="2">
        <v>44305.919164529914</v>
      </c>
      <c r="D249" s="2">
        <f>C249+(3/24)</f>
        <v>44306.044164529914</v>
      </c>
      <c r="E249" s="2">
        <f>C249</f>
        <v>44305.919164529914</v>
      </c>
    </row>
    <row r="250" spans="1:5" x14ac:dyDescent="0.45">
      <c r="A250">
        <v>6131</v>
      </c>
      <c r="B250" t="s">
        <v>2</v>
      </c>
      <c r="C250" s="2">
        <v>44379.981091844733</v>
      </c>
      <c r="D250" s="2">
        <f>C250+(2/24)</f>
        <v>44380.064425178069</v>
      </c>
      <c r="E250" s="2">
        <f>C250+(-1/24)</f>
        <v>44379.939425178069</v>
      </c>
    </row>
    <row r="251" spans="1:5" x14ac:dyDescent="0.45">
      <c r="A251">
        <v>6175</v>
      </c>
      <c r="B251" t="s">
        <v>7</v>
      </c>
      <c r="C251" s="2">
        <v>44376.248976566952</v>
      </c>
      <c r="D251" s="2">
        <f>C251+(3/24)</f>
        <v>44376.373976566952</v>
      </c>
      <c r="E251" s="2">
        <f>C251</f>
        <v>44376.248976566952</v>
      </c>
    </row>
    <row r="252" spans="1:5" x14ac:dyDescent="0.45">
      <c r="A252">
        <v>6186</v>
      </c>
      <c r="B252" t="s">
        <v>2</v>
      </c>
      <c r="C252" s="2">
        <v>44342.902115633908</v>
      </c>
      <c r="D252" s="2">
        <f>C252+(2/24)</f>
        <v>44342.985448967243</v>
      </c>
      <c r="E252" s="2">
        <f>C252+(-1/24)</f>
        <v>44342.860448967243</v>
      </c>
    </row>
    <row r="253" spans="1:5" x14ac:dyDescent="0.45">
      <c r="A253">
        <v>6305</v>
      </c>
      <c r="B253" t="s">
        <v>7</v>
      </c>
      <c r="C253" s="2">
        <v>44312.009978098286</v>
      </c>
      <c r="D253" s="2">
        <f>C253+(3/24)</f>
        <v>44312.134978098286</v>
      </c>
      <c r="E253" s="2">
        <f>C253</f>
        <v>44312.009978098286</v>
      </c>
    </row>
    <row r="254" spans="1:5" x14ac:dyDescent="0.45">
      <c r="A254">
        <v>6310</v>
      </c>
      <c r="B254" t="s">
        <v>2</v>
      </c>
      <c r="C254" s="2">
        <v>44342.754973076924</v>
      </c>
      <c r="D254" s="2">
        <f>C254+(2/24)</f>
        <v>44342.83830641026</v>
      </c>
      <c r="E254" s="2">
        <f>C254+(-1/24)</f>
        <v>44342.71330641026</v>
      </c>
    </row>
    <row r="255" spans="1:5" x14ac:dyDescent="0.45">
      <c r="A255">
        <v>6323</v>
      </c>
      <c r="B255" t="s">
        <v>7</v>
      </c>
      <c r="C255" s="2">
        <v>44395.518579309122</v>
      </c>
      <c r="D255" s="2">
        <f>C255+(3/24)</f>
        <v>44395.643579309122</v>
      </c>
      <c r="E255" s="2">
        <f>C255</f>
        <v>44395.518579309122</v>
      </c>
    </row>
    <row r="256" spans="1:5" x14ac:dyDescent="0.45">
      <c r="A256">
        <v>6331</v>
      </c>
      <c r="B256" t="s">
        <v>8</v>
      </c>
      <c r="C256" s="2">
        <v>44285.731797435896</v>
      </c>
      <c r="D256" s="2">
        <f>C256+(-2/24)</f>
        <v>44285.64846410256</v>
      </c>
      <c r="E256" s="2">
        <f>C256+(-5/24)</f>
        <v>44285.52346410256</v>
      </c>
    </row>
    <row r="257" spans="1:5" x14ac:dyDescent="0.45">
      <c r="A257">
        <v>6341</v>
      </c>
      <c r="B257" t="s">
        <v>2</v>
      </c>
      <c r="C257" s="2">
        <v>44347.26129480057</v>
      </c>
      <c r="D257" s="2">
        <f>C257+(2/24)</f>
        <v>44347.344628133906</v>
      </c>
      <c r="E257" s="2">
        <f>C257+(-1/24)</f>
        <v>44347.219628133906</v>
      </c>
    </row>
    <row r="258" spans="1:5" x14ac:dyDescent="0.45">
      <c r="A258">
        <v>6344</v>
      </c>
      <c r="B258" t="s">
        <v>5</v>
      </c>
      <c r="C258" s="2">
        <v>44395.885864992881</v>
      </c>
      <c r="D258" s="2">
        <f t="shared" ref="D258:D259" si="70">C258+(1/24)</f>
        <v>44395.927531659545</v>
      </c>
      <c r="E258" s="2">
        <f t="shared" ref="E258:E259" si="71">C258+(-2/24)</f>
        <v>44395.802531659545</v>
      </c>
    </row>
    <row r="259" spans="1:5" x14ac:dyDescent="0.45">
      <c r="A259">
        <v>6345</v>
      </c>
      <c r="B259" t="s">
        <v>5</v>
      </c>
      <c r="C259" s="2">
        <v>44298.72955502136</v>
      </c>
      <c r="D259" s="2">
        <f t="shared" si="70"/>
        <v>44298.771221688025</v>
      </c>
      <c r="E259" s="2">
        <f t="shared" si="71"/>
        <v>44298.646221688025</v>
      </c>
    </row>
    <row r="260" spans="1:5" x14ac:dyDescent="0.45">
      <c r="A260">
        <v>6352</v>
      </c>
      <c r="B260" t="s">
        <v>3</v>
      </c>
      <c r="C260" s="2">
        <v>44401.576225605415</v>
      </c>
      <c r="D260" s="2">
        <f>C260</f>
        <v>44401.576225605415</v>
      </c>
      <c r="E260" s="2">
        <f>C260+(-3/24)</f>
        <v>44401.451225605415</v>
      </c>
    </row>
    <row r="261" spans="1:5" x14ac:dyDescent="0.45">
      <c r="A261">
        <v>6383</v>
      </c>
      <c r="B261" t="s">
        <v>12</v>
      </c>
      <c r="C261" s="2">
        <v>44419.220900213681</v>
      </c>
      <c r="D261" s="2">
        <f>C261+(-4/24)</f>
        <v>44419.054233547016</v>
      </c>
      <c r="E261" s="2">
        <f>C261+(-7/24)</f>
        <v>44418.929233547016</v>
      </c>
    </row>
    <row r="262" spans="1:5" x14ac:dyDescent="0.45">
      <c r="A262">
        <v>6405</v>
      </c>
      <c r="B262" t="s">
        <v>5</v>
      </c>
      <c r="C262" s="2">
        <v>44397.693984188038</v>
      </c>
      <c r="D262" s="2">
        <f>C262+(1/24)</f>
        <v>44397.735650854702</v>
      </c>
      <c r="E262" s="2">
        <f>C262+(-2/24)</f>
        <v>44397.610650854702</v>
      </c>
    </row>
    <row r="263" spans="1:5" x14ac:dyDescent="0.45">
      <c r="A263">
        <v>6431</v>
      </c>
      <c r="B263" t="s">
        <v>7</v>
      </c>
      <c r="C263" s="2">
        <v>44336.416063390308</v>
      </c>
      <c r="D263" s="2">
        <f t="shared" ref="D263:D264" si="72">C263+(3/24)</f>
        <v>44336.541063390308</v>
      </c>
      <c r="E263" s="2">
        <f t="shared" ref="E263:E264" si="73">C263</f>
        <v>44336.416063390308</v>
      </c>
    </row>
    <row r="264" spans="1:5" x14ac:dyDescent="0.45">
      <c r="A264">
        <v>6439</v>
      </c>
      <c r="B264" t="s">
        <v>7</v>
      </c>
      <c r="C264" s="2">
        <v>44300.882683262105</v>
      </c>
      <c r="D264" s="2">
        <f t="shared" si="72"/>
        <v>44301.007683262105</v>
      </c>
      <c r="E264" s="2">
        <f t="shared" si="73"/>
        <v>44300.882683262105</v>
      </c>
    </row>
    <row r="265" spans="1:5" x14ac:dyDescent="0.45">
      <c r="A265">
        <v>6453</v>
      </c>
      <c r="B265" t="s">
        <v>2</v>
      </c>
      <c r="C265" s="2">
        <v>44372.892259900284</v>
      </c>
      <c r="D265" s="2">
        <f>C265+(2/24)</f>
        <v>44372.975593233619</v>
      </c>
      <c r="E265" s="2">
        <f>C265+(-1/24)</f>
        <v>44372.850593233619</v>
      </c>
    </row>
    <row r="266" spans="1:5" x14ac:dyDescent="0.45">
      <c r="A266">
        <v>6496</v>
      </c>
      <c r="B266" t="s">
        <v>5</v>
      </c>
      <c r="C266" s="2">
        <v>44342.835041132479</v>
      </c>
      <c r="D266" s="2">
        <f t="shared" ref="D266:D267" si="74">C266+(1/24)</f>
        <v>44342.876707799143</v>
      </c>
      <c r="E266" s="2">
        <f t="shared" ref="E266:E267" si="75">C266+(-2/24)</f>
        <v>44342.751707799143</v>
      </c>
    </row>
    <row r="267" spans="1:5" x14ac:dyDescent="0.45">
      <c r="A267">
        <v>6552</v>
      </c>
      <c r="B267" t="s">
        <v>5</v>
      </c>
      <c r="C267" s="2">
        <v>44294.324279594017</v>
      </c>
      <c r="D267" s="2">
        <f t="shared" si="74"/>
        <v>44294.365946260681</v>
      </c>
      <c r="E267" s="2">
        <f t="shared" si="75"/>
        <v>44294.240946260681</v>
      </c>
    </row>
    <row r="268" spans="1:5" x14ac:dyDescent="0.45">
      <c r="A268">
        <v>6571</v>
      </c>
      <c r="B268" t="s">
        <v>7</v>
      </c>
      <c r="C268" s="2">
        <v>44343.860169836182</v>
      </c>
      <c r="D268" s="2">
        <f>C268+(3/24)</f>
        <v>44343.985169836182</v>
      </c>
      <c r="E268" s="2">
        <f>C268</f>
        <v>44343.860169836182</v>
      </c>
    </row>
    <row r="269" spans="1:5" x14ac:dyDescent="0.45">
      <c r="A269">
        <v>6578</v>
      </c>
      <c r="B269" t="s">
        <v>13</v>
      </c>
      <c r="C269" s="2">
        <v>44316.289635149566</v>
      </c>
      <c r="D269" s="2">
        <f>C269+(8/24)</f>
        <v>44316.622968482901</v>
      </c>
      <c r="E269" s="2">
        <f>C269+(5/24)</f>
        <v>44316.497968482901</v>
      </c>
    </row>
    <row r="270" spans="1:5" x14ac:dyDescent="0.45">
      <c r="A270">
        <v>6581</v>
      </c>
      <c r="B270" t="s">
        <v>5</v>
      </c>
      <c r="C270" s="2">
        <v>44302.437663853278</v>
      </c>
      <c r="D270" s="2">
        <f>C270+(1/24)</f>
        <v>44302.479330519942</v>
      </c>
      <c r="E270" s="2">
        <f>C270+(-2/24)</f>
        <v>44302.354330519942</v>
      </c>
    </row>
    <row r="271" spans="1:5" x14ac:dyDescent="0.45">
      <c r="A271">
        <v>6583</v>
      </c>
      <c r="B271" t="s">
        <v>2</v>
      </c>
      <c r="C271" s="2">
        <v>44365.662126780626</v>
      </c>
      <c r="D271" s="2">
        <f>C271+(2/24)</f>
        <v>44365.745460113962</v>
      </c>
      <c r="E271" s="2">
        <f>C271+(-1/24)</f>
        <v>44365.620460113962</v>
      </c>
    </row>
    <row r="272" spans="1:5" x14ac:dyDescent="0.45">
      <c r="A272">
        <v>6585</v>
      </c>
      <c r="B272" t="s">
        <v>5</v>
      </c>
      <c r="C272" s="2">
        <v>44314.495339031346</v>
      </c>
      <c r="D272" s="2">
        <f>C272+(1/24)</f>
        <v>44314.53700569801</v>
      </c>
      <c r="E272" s="2">
        <f>C272+(-2/24)</f>
        <v>44314.41200569801</v>
      </c>
    </row>
    <row r="273" spans="1:5" x14ac:dyDescent="0.45">
      <c r="A273">
        <v>6641</v>
      </c>
      <c r="B273" t="s">
        <v>16</v>
      </c>
      <c r="C273" s="2">
        <v>44315.37199462251</v>
      </c>
      <c r="D273" s="2">
        <f>C273+(6/24)</f>
        <v>44315.62199462251</v>
      </c>
      <c r="E273" s="2">
        <f>C273+(3/24)</f>
        <v>44315.49699462251</v>
      </c>
    </row>
    <row r="274" spans="1:5" x14ac:dyDescent="0.45">
      <c r="A274">
        <v>6658</v>
      </c>
      <c r="B274" t="s">
        <v>5</v>
      </c>
      <c r="C274" s="2">
        <v>44382.329915883187</v>
      </c>
      <c r="D274" s="2">
        <f>C274+(1/24)</f>
        <v>44382.371582549851</v>
      </c>
      <c r="E274" s="2">
        <f>C274+(-2/24)</f>
        <v>44382.246582549851</v>
      </c>
    </row>
    <row r="275" spans="1:5" x14ac:dyDescent="0.45">
      <c r="A275">
        <v>6673</v>
      </c>
      <c r="B275" t="s">
        <v>8</v>
      </c>
      <c r="C275" s="2">
        <v>44311.976402207976</v>
      </c>
      <c r="D275" s="2">
        <f>C275+(-2/24)</f>
        <v>44311.89306887464</v>
      </c>
      <c r="E275" s="2">
        <f>C275+(-5/24)</f>
        <v>44311.76806887464</v>
      </c>
    </row>
    <row r="276" spans="1:5" x14ac:dyDescent="0.45">
      <c r="A276">
        <v>6687</v>
      </c>
      <c r="B276" t="s">
        <v>2</v>
      </c>
      <c r="C276" s="2">
        <v>44314.204340705131</v>
      </c>
      <c r="D276" s="2">
        <f>C276+(2/24)</f>
        <v>44314.287674038467</v>
      </c>
      <c r="E276" s="2">
        <f>C276+(-1/24)</f>
        <v>44314.162674038467</v>
      </c>
    </row>
    <row r="277" spans="1:5" x14ac:dyDescent="0.45">
      <c r="A277">
        <v>6688</v>
      </c>
      <c r="B277" t="s">
        <v>10</v>
      </c>
      <c r="C277" s="2">
        <v>44313.505844301988</v>
      </c>
      <c r="D277" s="2">
        <f>C277+(-6/24)</f>
        <v>44313.255844301988</v>
      </c>
      <c r="E277" s="2">
        <f>C277+(-9/24)</f>
        <v>44313.130844301988</v>
      </c>
    </row>
    <row r="278" spans="1:5" x14ac:dyDescent="0.45">
      <c r="A278">
        <v>6704</v>
      </c>
      <c r="B278" t="s">
        <v>11</v>
      </c>
      <c r="C278" s="2">
        <v>44308.198450854696</v>
      </c>
      <c r="D278" s="2">
        <f>C278+(10/24)</f>
        <v>44308.61511752136</v>
      </c>
      <c r="E278" s="2">
        <f>C278+(7/24)</f>
        <v>44308.49011752136</v>
      </c>
    </row>
    <row r="279" spans="1:5" x14ac:dyDescent="0.45">
      <c r="A279">
        <v>6721</v>
      </c>
      <c r="B279" t="s">
        <v>3</v>
      </c>
      <c r="C279" s="2">
        <v>44317.195579131054</v>
      </c>
      <c r="D279" s="2">
        <f>C279</f>
        <v>44317.195579131054</v>
      </c>
      <c r="E279" s="2">
        <f>C279+(-3/24)</f>
        <v>44317.070579131054</v>
      </c>
    </row>
    <row r="280" spans="1:5" x14ac:dyDescent="0.45">
      <c r="A280">
        <v>6742</v>
      </c>
      <c r="B280" t="s">
        <v>5</v>
      </c>
      <c r="C280" s="2">
        <v>44323.831741844726</v>
      </c>
      <c r="D280" s="2">
        <f>C280+(1/24)</f>
        <v>44323.87340851139</v>
      </c>
      <c r="E280" s="2">
        <f>C280+(-2/24)</f>
        <v>44323.74840851139</v>
      </c>
    </row>
    <row r="281" spans="1:5" x14ac:dyDescent="0.45">
      <c r="A281">
        <v>6744</v>
      </c>
      <c r="B281" t="s">
        <v>2</v>
      </c>
      <c r="C281" s="2">
        <v>44307.798286431622</v>
      </c>
      <c r="D281" s="2">
        <f t="shared" ref="D281:D282" si="76">C281+(2/24)</f>
        <v>44307.881619764958</v>
      </c>
      <c r="E281" s="2">
        <f t="shared" ref="E281:E282" si="77">C281+(-1/24)</f>
        <v>44307.756619764958</v>
      </c>
    </row>
    <row r="282" spans="1:5" x14ac:dyDescent="0.45">
      <c r="A282">
        <v>6752</v>
      </c>
      <c r="B282" t="s">
        <v>2</v>
      </c>
      <c r="C282" s="2">
        <v>44313.443739102564</v>
      </c>
      <c r="D282" s="2">
        <f t="shared" si="76"/>
        <v>44313.5270724359</v>
      </c>
      <c r="E282" s="2">
        <f t="shared" si="77"/>
        <v>44313.4020724359</v>
      </c>
    </row>
    <row r="283" spans="1:5" x14ac:dyDescent="0.45">
      <c r="A283">
        <v>6763</v>
      </c>
      <c r="B283" t="s">
        <v>5</v>
      </c>
      <c r="C283" s="2">
        <v>44388.494888425928</v>
      </c>
      <c r="D283" s="2">
        <f>C283+(1/24)</f>
        <v>44388.536555092593</v>
      </c>
      <c r="E283" s="2">
        <f>C283+(-2/24)</f>
        <v>44388.411555092593</v>
      </c>
    </row>
    <row r="284" spans="1:5" x14ac:dyDescent="0.45">
      <c r="A284">
        <v>6784</v>
      </c>
      <c r="B284" t="s">
        <v>18</v>
      </c>
      <c r="C284" s="2">
        <v>44315.455587428776</v>
      </c>
      <c r="D284" s="2">
        <f>C284+(7/24)</f>
        <v>44315.74725409544</v>
      </c>
      <c r="E284" s="2">
        <f>C284+(4/24)</f>
        <v>44315.62225409544</v>
      </c>
    </row>
    <row r="285" spans="1:5" x14ac:dyDescent="0.45">
      <c r="A285">
        <v>6804</v>
      </c>
      <c r="B285" t="s">
        <v>5</v>
      </c>
      <c r="C285" s="2">
        <v>44298.747628418801</v>
      </c>
      <c r="D285" s="2">
        <f>C285+(1/24)</f>
        <v>44298.789295085466</v>
      </c>
      <c r="E285" s="2">
        <f>C285+(-2/24)</f>
        <v>44298.664295085466</v>
      </c>
    </row>
    <row r="286" spans="1:5" x14ac:dyDescent="0.45">
      <c r="A286">
        <v>6898</v>
      </c>
      <c r="B286" t="s">
        <v>7</v>
      </c>
      <c r="C286" s="2">
        <v>44310.248749038459</v>
      </c>
      <c r="D286" s="2">
        <f>C286+(3/24)</f>
        <v>44310.373749038459</v>
      </c>
      <c r="E286" s="2">
        <f>C286</f>
        <v>44310.248749038459</v>
      </c>
    </row>
    <row r="287" spans="1:5" x14ac:dyDescent="0.45">
      <c r="A287">
        <v>6900</v>
      </c>
      <c r="B287" t="s">
        <v>2</v>
      </c>
      <c r="C287" s="2">
        <v>44329.955981410261</v>
      </c>
      <c r="D287" s="2">
        <f>C287+(2/24)</f>
        <v>44330.039314743597</v>
      </c>
      <c r="E287" s="2">
        <f>C287+(-1/24)</f>
        <v>44329.914314743597</v>
      </c>
    </row>
    <row r="288" spans="1:5" x14ac:dyDescent="0.45">
      <c r="A288">
        <v>6928</v>
      </c>
      <c r="B288" t="s">
        <v>7</v>
      </c>
      <c r="C288" s="2">
        <v>44374.753758190884</v>
      </c>
      <c r="D288" s="2">
        <f>C288+(3/24)</f>
        <v>44374.878758190884</v>
      </c>
      <c r="E288" s="2">
        <f>C288</f>
        <v>44374.753758190884</v>
      </c>
    </row>
    <row r="289" spans="1:5" x14ac:dyDescent="0.45">
      <c r="A289">
        <v>6964</v>
      </c>
      <c r="B289" t="s">
        <v>2</v>
      </c>
      <c r="C289" s="2">
        <v>44316.783402243585</v>
      </c>
      <c r="D289" s="2">
        <f>C289+(2/24)</f>
        <v>44316.866735576921</v>
      </c>
      <c r="E289" s="2">
        <f>C289+(-1/24)</f>
        <v>44316.741735576921</v>
      </c>
    </row>
    <row r="290" spans="1:5" x14ac:dyDescent="0.45">
      <c r="A290">
        <v>6985</v>
      </c>
      <c r="B290" t="s">
        <v>3</v>
      </c>
      <c r="C290" s="2">
        <v>44288.092467699425</v>
      </c>
      <c r="D290" s="2">
        <f>C290</f>
        <v>44288.092467699425</v>
      </c>
      <c r="E290" s="2">
        <f>C290+(-3/24)</f>
        <v>44287.967467699425</v>
      </c>
    </row>
    <row r="291" spans="1:5" x14ac:dyDescent="0.45">
      <c r="A291">
        <v>7006</v>
      </c>
      <c r="B291" t="s">
        <v>5</v>
      </c>
      <c r="C291" s="2">
        <v>44344.720821011397</v>
      </c>
      <c r="D291" s="2">
        <f>C291+(1/24)</f>
        <v>44344.762487678061</v>
      </c>
      <c r="E291" s="2">
        <f>C291+(-2/24)</f>
        <v>44344.637487678061</v>
      </c>
    </row>
    <row r="292" spans="1:5" x14ac:dyDescent="0.45">
      <c r="A292">
        <v>7012</v>
      </c>
      <c r="B292" t="s">
        <v>7</v>
      </c>
      <c r="C292" s="2">
        <v>44340.324189066952</v>
      </c>
      <c r="D292" s="2">
        <f>C292+(3/24)</f>
        <v>44340.449189066952</v>
      </c>
      <c r="E292" s="2">
        <f>C292</f>
        <v>44340.324189066952</v>
      </c>
    </row>
    <row r="293" spans="1:5" x14ac:dyDescent="0.45">
      <c r="A293">
        <v>7050</v>
      </c>
      <c r="B293" t="s">
        <v>22</v>
      </c>
      <c r="C293" s="2">
        <v>44327.511126958692</v>
      </c>
      <c r="D293" s="2">
        <f>C293+(-7/24)</f>
        <v>44327.219460292028</v>
      </c>
      <c r="E293" s="2">
        <f>C293+(-10/24)</f>
        <v>44327.094460292028</v>
      </c>
    </row>
    <row r="294" spans="1:5" x14ac:dyDescent="0.45">
      <c r="A294">
        <v>7052</v>
      </c>
      <c r="B294" t="s">
        <v>7</v>
      </c>
      <c r="C294" s="2">
        <v>44341.63233254986</v>
      </c>
      <c r="D294" s="2">
        <f t="shared" ref="D294:D295" si="78">C294+(3/24)</f>
        <v>44341.75733254986</v>
      </c>
      <c r="E294" s="2">
        <f t="shared" ref="E294:E295" si="79">C294</f>
        <v>44341.63233254986</v>
      </c>
    </row>
    <row r="295" spans="1:5" x14ac:dyDescent="0.45">
      <c r="A295">
        <v>7056</v>
      </c>
      <c r="B295" t="s">
        <v>7</v>
      </c>
      <c r="C295" s="2">
        <v>44308.593970512826</v>
      </c>
      <c r="D295" s="2">
        <f t="shared" si="78"/>
        <v>44308.718970512826</v>
      </c>
      <c r="E295" s="2">
        <f t="shared" si="79"/>
        <v>44308.593970512826</v>
      </c>
    </row>
    <row r="296" spans="1:5" x14ac:dyDescent="0.45">
      <c r="A296">
        <v>7114</v>
      </c>
      <c r="B296" t="s">
        <v>12</v>
      </c>
      <c r="C296" s="2">
        <v>44340.353235861825</v>
      </c>
      <c r="D296" s="2">
        <f>C296+(-4/24)</f>
        <v>44340.186569195161</v>
      </c>
      <c r="E296" s="2">
        <f>C296+(-7/24)</f>
        <v>44340.061569195161</v>
      </c>
    </row>
    <row r="297" spans="1:5" x14ac:dyDescent="0.45">
      <c r="A297">
        <v>7161</v>
      </c>
      <c r="B297" t="s">
        <v>5</v>
      </c>
      <c r="C297" s="2">
        <v>44372.117426068384</v>
      </c>
      <c r="D297" s="2">
        <f>C297+(1/24)</f>
        <v>44372.159092735048</v>
      </c>
      <c r="E297" s="2">
        <f>C297+(-2/24)</f>
        <v>44372.034092735048</v>
      </c>
    </row>
    <row r="298" spans="1:5" x14ac:dyDescent="0.45">
      <c r="A298">
        <v>7167</v>
      </c>
      <c r="B298" t="s">
        <v>2</v>
      </c>
      <c r="C298" s="2">
        <v>44373.510133012816</v>
      </c>
      <c r="D298" s="2">
        <f t="shared" ref="D298:D300" si="80">C298+(2/24)</f>
        <v>44373.593466346152</v>
      </c>
      <c r="E298" s="2">
        <f t="shared" ref="E298:E300" si="81">C298+(-1/24)</f>
        <v>44373.468466346152</v>
      </c>
    </row>
    <row r="299" spans="1:5" x14ac:dyDescent="0.45">
      <c r="A299">
        <v>7190</v>
      </c>
      <c r="B299" t="s">
        <v>2</v>
      </c>
      <c r="C299" s="2">
        <v>44309.533466132481</v>
      </c>
      <c r="D299" s="2">
        <f t="shared" si="80"/>
        <v>44309.616799465817</v>
      </c>
      <c r="E299" s="2">
        <f t="shared" si="81"/>
        <v>44309.491799465817</v>
      </c>
    </row>
    <row r="300" spans="1:5" x14ac:dyDescent="0.45">
      <c r="A300">
        <v>7257</v>
      </c>
      <c r="B300" t="s">
        <v>2</v>
      </c>
      <c r="C300" s="2">
        <v>44307.677968447293</v>
      </c>
      <c r="D300" s="2">
        <f t="shared" si="80"/>
        <v>44307.761301780629</v>
      </c>
      <c r="E300" s="2">
        <f t="shared" si="81"/>
        <v>44307.636301780629</v>
      </c>
    </row>
    <row r="301" spans="1:5" x14ac:dyDescent="0.45">
      <c r="A301">
        <v>7267</v>
      </c>
      <c r="B301" t="s">
        <v>18</v>
      </c>
      <c r="C301" s="2">
        <v>44327.279408440168</v>
      </c>
      <c r="D301" s="2">
        <f>C301+(7/24)</f>
        <v>44327.571075106833</v>
      </c>
      <c r="E301" s="2">
        <f>C301+(4/24)</f>
        <v>44327.446075106833</v>
      </c>
    </row>
    <row r="302" spans="1:5" x14ac:dyDescent="0.45">
      <c r="A302">
        <v>7271</v>
      </c>
      <c r="B302" t="s">
        <v>2</v>
      </c>
      <c r="C302" s="2">
        <v>44322.091182549862</v>
      </c>
      <c r="D302" s="2">
        <f>C302+(2/24)</f>
        <v>44322.174515883198</v>
      </c>
      <c r="E302" s="2">
        <f>C302+(-1/24)</f>
        <v>44322.049515883198</v>
      </c>
    </row>
    <row r="303" spans="1:5" x14ac:dyDescent="0.45">
      <c r="A303">
        <v>7288</v>
      </c>
      <c r="B303" t="s">
        <v>5</v>
      </c>
      <c r="C303" s="2">
        <v>44340.196084686606</v>
      </c>
      <c r="D303" s="2">
        <f>C303+(1/24)</f>
        <v>44340.23775135327</v>
      </c>
      <c r="E303" s="2">
        <f>C303+(-2/24)</f>
        <v>44340.11275135327</v>
      </c>
    </row>
    <row r="304" spans="1:5" x14ac:dyDescent="0.45">
      <c r="A304">
        <v>7311</v>
      </c>
      <c r="B304" t="s">
        <v>2</v>
      </c>
      <c r="C304" s="2">
        <v>44376.679948361823</v>
      </c>
      <c r="D304" s="2">
        <f>C304+(2/24)</f>
        <v>44376.763281695159</v>
      </c>
      <c r="E304" s="2">
        <f>C304+(-1/24)</f>
        <v>44376.638281695159</v>
      </c>
    </row>
    <row r="305" spans="1:5" x14ac:dyDescent="0.45">
      <c r="A305">
        <v>7323</v>
      </c>
      <c r="B305" t="s">
        <v>16</v>
      </c>
      <c r="C305" s="2">
        <v>44302.966705270657</v>
      </c>
      <c r="D305" s="2">
        <f>C305+(6/24)</f>
        <v>44303.216705270657</v>
      </c>
      <c r="E305" s="2">
        <f>C305+(3/24)</f>
        <v>44303.091705270657</v>
      </c>
    </row>
    <row r="306" spans="1:5" x14ac:dyDescent="0.45">
      <c r="A306">
        <v>7331</v>
      </c>
      <c r="B306" t="s">
        <v>2</v>
      </c>
      <c r="C306" s="2">
        <v>44340.245882229341</v>
      </c>
      <c r="D306" s="2">
        <f>C306+(2/24)</f>
        <v>44340.329215562677</v>
      </c>
      <c r="E306" s="2">
        <f>C306+(-1/24)</f>
        <v>44340.204215562677</v>
      </c>
    </row>
    <row r="307" spans="1:5" x14ac:dyDescent="0.45">
      <c r="A307">
        <v>7335</v>
      </c>
      <c r="B307" t="s">
        <v>7</v>
      </c>
      <c r="C307" s="2">
        <v>44285.318569622505</v>
      </c>
      <c r="D307" s="2">
        <f>C307+(3/24)</f>
        <v>44285.443569622505</v>
      </c>
      <c r="E307" s="2">
        <f>C307</f>
        <v>44285.318569622505</v>
      </c>
    </row>
    <row r="308" spans="1:5" x14ac:dyDescent="0.45">
      <c r="A308">
        <v>7347</v>
      </c>
      <c r="B308" t="s">
        <v>2</v>
      </c>
      <c r="C308" s="2">
        <v>44407.603604772077</v>
      </c>
      <c r="D308" s="2">
        <f>C308+(2/24)</f>
        <v>44407.686938105413</v>
      </c>
      <c r="E308" s="2">
        <f>C308+(-1/24)</f>
        <v>44407.561938105413</v>
      </c>
    </row>
    <row r="309" spans="1:5" x14ac:dyDescent="0.45">
      <c r="A309">
        <v>7360</v>
      </c>
      <c r="B309" t="s">
        <v>7</v>
      </c>
      <c r="C309" s="2">
        <v>44351.539725391733</v>
      </c>
      <c r="D309" s="2">
        <f t="shared" ref="D309:D310" si="82">C309+(3/24)</f>
        <v>44351.664725391733</v>
      </c>
      <c r="E309" s="2">
        <f t="shared" ref="E309:E310" si="83">C309</f>
        <v>44351.539725391733</v>
      </c>
    </row>
    <row r="310" spans="1:5" x14ac:dyDescent="0.45">
      <c r="A310">
        <v>7368</v>
      </c>
      <c r="B310" t="s">
        <v>7</v>
      </c>
      <c r="C310" s="2">
        <v>44343.409062393155</v>
      </c>
      <c r="D310" s="2">
        <f t="shared" si="82"/>
        <v>44343.534062393155</v>
      </c>
      <c r="E310" s="2">
        <f t="shared" si="83"/>
        <v>44343.409062393155</v>
      </c>
    </row>
    <row r="311" spans="1:5" x14ac:dyDescent="0.45">
      <c r="A311">
        <v>7388</v>
      </c>
      <c r="B311" t="s">
        <v>2</v>
      </c>
      <c r="C311" s="2">
        <v>44346.453412642455</v>
      </c>
      <c r="D311" s="2">
        <f t="shared" ref="D311:D312" si="84">C311+(2/24)</f>
        <v>44346.536745975791</v>
      </c>
      <c r="E311" s="2">
        <f t="shared" ref="E311:E312" si="85">C311+(-1/24)</f>
        <v>44346.411745975791</v>
      </c>
    </row>
    <row r="312" spans="1:5" x14ac:dyDescent="0.45">
      <c r="A312">
        <v>7404</v>
      </c>
      <c r="B312" t="s">
        <v>2</v>
      </c>
      <c r="C312" s="2">
        <v>44313.420210790595</v>
      </c>
      <c r="D312" s="2">
        <f t="shared" si="84"/>
        <v>44313.503544123931</v>
      </c>
      <c r="E312" s="2">
        <f t="shared" si="85"/>
        <v>44313.378544123931</v>
      </c>
    </row>
    <row r="313" spans="1:5" x14ac:dyDescent="0.45">
      <c r="A313">
        <v>7413</v>
      </c>
      <c r="B313" t="s">
        <v>5</v>
      </c>
      <c r="C313" s="2">
        <v>44368.642243447292</v>
      </c>
      <c r="D313" s="2">
        <f>C313+(1/24)</f>
        <v>44368.683910113956</v>
      </c>
      <c r="E313" s="2">
        <f>C313+(-2/24)</f>
        <v>44368.558910113956</v>
      </c>
    </row>
    <row r="314" spans="1:5" x14ac:dyDescent="0.45">
      <c r="A314">
        <v>7449</v>
      </c>
      <c r="B314" t="s">
        <v>6</v>
      </c>
      <c r="C314" s="2">
        <v>44380.697506873214</v>
      </c>
      <c r="D314" s="2">
        <f>C314+(-1/24)</f>
        <v>44380.655840206549</v>
      </c>
      <c r="E314" s="2">
        <f>C314+(-4/24)</f>
        <v>44380.530840206549</v>
      </c>
    </row>
    <row r="315" spans="1:5" x14ac:dyDescent="0.45">
      <c r="A315">
        <v>7459</v>
      </c>
      <c r="B315" t="s">
        <v>2</v>
      </c>
      <c r="C315" s="2">
        <v>44375.520761253567</v>
      </c>
      <c r="D315" s="2">
        <f t="shared" ref="D315:D316" si="86">C315+(2/24)</f>
        <v>44375.604094586903</v>
      </c>
      <c r="E315" s="2">
        <f t="shared" ref="E315:E316" si="87">C315+(-1/24)</f>
        <v>44375.479094586903</v>
      </c>
    </row>
    <row r="316" spans="1:5" x14ac:dyDescent="0.45">
      <c r="A316">
        <v>7460</v>
      </c>
      <c r="B316" t="s">
        <v>2</v>
      </c>
      <c r="C316" s="2">
        <v>44382.653289031339</v>
      </c>
      <c r="D316" s="2">
        <f t="shared" si="86"/>
        <v>44382.736622364675</v>
      </c>
      <c r="E316" s="2">
        <f t="shared" si="87"/>
        <v>44382.611622364675</v>
      </c>
    </row>
    <row r="317" spans="1:5" x14ac:dyDescent="0.45">
      <c r="A317">
        <v>7464</v>
      </c>
      <c r="B317" t="s">
        <v>3</v>
      </c>
      <c r="C317" s="2">
        <v>44315.646468910258</v>
      </c>
      <c r="D317" s="2">
        <f>C317</f>
        <v>44315.646468910258</v>
      </c>
      <c r="E317" s="2">
        <f>C317+(-3/24)</f>
        <v>44315.521468910258</v>
      </c>
    </row>
    <row r="318" spans="1:5" x14ac:dyDescent="0.45">
      <c r="A318">
        <v>7473</v>
      </c>
      <c r="B318" t="s">
        <v>2</v>
      </c>
      <c r="C318" s="2">
        <v>44318.608327955844</v>
      </c>
      <c r="D318" s="2">
        <f t="shared" ref="D318:D319" si="88">C318+(2/24)</f>
        <v>44318.69166128918</v>
      </c>
      <c r="E318" s="2">
        <f t="shared" ref="E318:E319" si="89">C318+(-1/24)</f>
        <v>44318.56666128918</v>
      </c>
    </row>
    <row r="319" spans="1:5" x14ac:dyDescent="0.45">
      <c r="A319">
        <v>7501</v>
      </c>
      <c r="B319" t="s">
        <v>2</v>
      </c>
      <c r="C319" s="2">
        <v>44386.374076139604</v>
      </c>
      <c r="D319" s="2">
        <f t="shared" si="88"/>
        <v>44386.45740947294</v>
      </c>
      <c r="E319" s="2">
        <f t="shared" si="89"/>
        <v>44386.33240947294</v>
      </c>
    </row>
    <row r="320" spans="1:5" x14ac:dyDescent="0.45">
      <c r="A320">
        <v>7513</v>
      </c>
      <c r="B320" t="s">
        <v>5</v>
      </c>
      <c r="C320" s="2">
        <v>44401.095620085478</v>
      </c>
      <c r="D320" s="2">
        <f>C320+(1/24)</f>
        <v>44401.137286752142</v>
      </c>
      <c r="E320" s="2">
        <f>C320+(-2/24)</f>
        <v>44401.012286752142</v>
      </c>
    </row>
    <row r="321" spans="1:5" x14ac:dyDescent="0.45">
      <c r="A321">
        <v>7520</v>
      </c>
      <c r="B321" t="s">
        <v>13</v>
      </c>
      <c r="C321" s="2">
        <v>44339.037789494309</v>
      </c>
      <c r="D321" s="2">
        <f>C321+(8/24)</f>
        <v>44339.371122827644</v>
      </c>
      <c r="E321" s="2">
        <f>C321+(5/24)</f>
        <v>44339.246122827644</v>
      </c>
    </row>
    <row r="322" spans="1:5" x14ac:dyDescent="0.45">
      <c r="A322">
        <v>7550</v>
      </c>
      <c r="B322" t="s">
        <v>7</v>
      </c>
      <c r="C322" s="2">
        <v>44309.446373967236</v>
      </c>
      <c r="D322" s="2">
        <f t="shared" ref="D322:D323" si="90">C322+(3/24)</f>
        <v>44309.571373967236</v>
      </c>
      <c r="E322" s="2">
        <f t="shared" ref="E322:E323" si="91">C322</f>
        <v>44309.446373967236</v>
      </c>
    </row>
    <row r="323" spans="1:5" x14ac:dyDescent="0.45">
      <c r="A323">
        <v>7564</v>
      </c>
      <c r="B323" t="s">
        <v>7</v>
      </c>
      <c r="C323" s="2">
        <v>44376.871912428775</v>
      </c>
      <c r="D323" s="2">
        <f t="shared" si="90"/>
        <v>44376.996912428775</v>
      </c>
      <c r="E323" s="2">
        <f t="shared" si="91"/>
        <v>44376.871912428775</v>
      </c>
    </row>
    <row r="324" spans="1:5" x14ac:dyDescent="0.45">
      <c r="A324">
        <v>7574</v>
      </c>
      <c r="B324" t="s">
        <v>3</v>
      </c>
      <c r="C324" s="2">
        <v>44324.967053205124</v>
      </c>
      <c r="D324" s="2">
        <f>C324</f>
        <v>44324.967053205124</v>
      </c>
      <c r="E324" s="2">
        <f>C324+(-3/24)</f>
        <v>44324.842053205124</v>
      </c>
    </row>
    <row r="325" spans="1:5" x14ac:dyDescent="0.45">
      <c r="A325">
        <v>7598</v>
      </c>
      <c r="B325" t="s">
        <v>2</v>
      </c>
      <c r="C325" s="2">
        <v>44291.813985576919</v>
      </c>
      <c r="D325" s="2">
        <f t="shared" ref="D325:D326" si="92">C325+(2/24)</f>
        <v>44291.897318910254</v>
      </c>
      <c r="E325" s="2">
        <f t="shared" ref="E325:E326" si="93">C325+(-1/24)</f>
        <v>44291.772318910254</v>
      </c>
    </row>
    <row r="326" spans="1:5" x14ac:dyDescent="0.45">
      <c r="A326">
        <v>7610</v>
      </c>
      <c r="B326" t="s">
        <v>2</v>
      </c>
      <c r="C326" s="2">
        <v>44344.353116880346</v>
      </c>
      <c r="D326" s="2">
        <f t="shared" si="92"/>
        <v>44344.436450213681</v>
      </c>
      <c r="E326" s="2">
        <f t="shared" si="93"/>
        <v>44344.311450213681</v>
      </c>
    </row>
    <row r="327" spans="1:5" x14ac:dyDescent="0.45">
      <c r="A327">
        <v>7614</v>
      </c>
      <c r="B327" t="s">
        <v>7</v>
      </c>
      <c r="C327" s="2">
        <v>44374.456993482905</v>
      </c>
      <c r="D327" s="2">
        <f>C327+(3/24)</f>
        <v>44374.581993482905</v>
      </c>
      <c r="E327" s="2">
        <f>C327</f>
        <v>44374.456993482905</v>
      </c>
    </row>
    <row r="328" spans="1:5" x14ac:dyDescent="0.45">
      <c r="A328">
        <v>7664</v>
      </c>
      <c r="B328" t="s">
        <v>5</v>
      </c>
      <c r="C328" s="2">
        <v>44345.296955484329</v>
      </c>
      <c r="D328" s="2">
        <f t="shared" ref="D328:D329" si="94">C328+(1/24)</f>
        <v>44345.338622150994</v>
      </c>
      <c r="E328" s="2">
        <f t="shared" ref="E328:E329" si="95">C328+(-2/24)</f>
        <v>44345.213622150994</v>
      </c>
    </row>
    <row r="329" spans="1:5" x14ac:dyDescent="0.45">
      <c r="A329">
        <v>7679</v>
      </c>
      <c r="B329" t="s">
        <v>5</v>
      </c>
      <c r="C329" s="2">
        <v>44323.645225819084</v>
      </c>
      <c r="D329" s="2">
        <f t="shared" si="94"/>
        <v>44323.686892485748</v>
      </c>
      <c r="E329" s="2">
        <f t="shared" si="95"/>
        <v>44323.561892485748</v>
      </c>
    </row>
    <row r="330" spans="1:5" x14ac:dyDescent="0.45">
      <c r="A330">
        <v>7696</v>
      </c>
      <c r="B330" t="s">
        <v>3</v>
      </c>
      <c r="C330" s="2">
        <v>44373.526557870369</v>
      </c>
      <c r="D330" s="2">
        <f>C330</f>
        <v>44373.526557870369</v>
      </c>
      <c r="E330" s="2">
        <f>C330+(-3/24)</f>
        <v>44373.401557870369</v>
      </c>
    </row>
    <row r="331" spans="1:5" x14ac:dyDescent="0.45">
      <c r="A331">
        <v>7726</v>
      </c>
      <c r="B331" t="s">
        <v>7</v>
      </c>
      <c r="C331" s="2">
        <v>44315.056520762104</v>
      </c>
      <c r="D331" s="2">
        <f>C331+(3/24)</f>
        <v>44315.181520762104</v>
      </c>
      <c r="E331" s="2">
        <f>C331</f>
        <v>44315.056520762104</v>
      </c>
    </row>
    <row r="332" spans="1:5" x14ac:dyDescent="0.45">
      <c r="A332">
        <v>7744</v>
      </c>
      <c r="B332" t="s">
        <v>2</v>
      </c>
      <c r="C332" s="2">
        <v>44306.611368660975</v>
      </c>
      <c r="D332" s="2">
        <f>C332+(2/24)</f>
        <v>44306.694701994311</v>
      </c>
      <c r="E332" s="2">
        <f>C332+(-1/24)</f>
        <v>44306.569701994311</v>
      </c>
    </row>
    <row r="333" spans="1:5" x14ac:dyDescent="0.45">
      <c r="A333">
        <v>7752</v>
      </c>
      <c r="B333" t="s">
        <v>9</v>
      </c>
      <c r="C333" s="2">
        <v>44316.145302706551</v>
      </c>
      <c r="D333" s="2">
        <f>C333+(-3/24)</f>
        <v>44316.020302706551</v>
      </c>
      <c r="E333" s="2">
        <f>C333+(-6/24)</f>
        <v>44315.895302706551</v>
      </c>
    </row>
    <row r="334" spans="1:5" x14ac:dyDescent="0.45">
      <c r="A334">
        <v>7768</v>
      </c>
      <c r="B334" t="s">
        <v>3</v>
      </c>
      <c r="C334" s="2">
        <v>44382.537392521364</v>
      </c>
      <c r="D334" s="2">
        <f>C334</f>
        <v>44382.537392521364</v>
      </c>
      <c r="E334" s="2">
        <f>C334+(-3/24)</f>
        <v>44382.412392521364</v>
      </c>
    </row>
    <row r="335" spans="1:5" x14ac:dyDescent="0.45">
      <c r="A335">
        <v>7773</v>
      </c>
      <c r="B335" t="s">
        <v>2</v>
      </c>
      <c r="C335" s="2">
        <v>44306.032324002845</v>
      </c>
      <c r="D335" s="2">
        <f>C335+(2/24)</f>
        <v>44306.11565733618</v>
      </c>
      <c r="E335" s="2">
        <f>C335+(-1/24)</f>
        <v>44305.99065733618</v>
      </c>
    </row>
    <row r="336" spans="1:5" x14ac:dyDescent="0.45">
      <c r="A336">
        <v>7798</v>
      </c>
      <c r="B336" t="s">
        <v>3</v>
      </c>
      <c r="C336" s="2">
        <v>44393.97824159544</v>
      </c>
      <c r="D336" s="2">
        <f>C336</f>
        <v>44393.97824159544</v>
      </c>
      <c r="E336" s="2">
        <f>C336+(-3/24)</f>
        <v>44393.85324159544</v>
      </c>
    </row>
    <row r="337" spans="1:5" x14ac:dyDescent="0.45">
      <c r="A337">
        <v>7820</v>
      </c>
      <c r="B337" t="s">
        <v>5</v>
      </c>
      <c r="C337" s="2">
        <v>44316.379544195159</v>
      </c>
      <c r="D337" s="2">
        <f>C337+(1/24)</f>
        <v>44316.421210861823</v>
      </c>
      <c r="E337" s="2">
        <f>C337+(-2/24)</f>
        <v>44316.296210861823</v>
      </c>
    </row>
    <row r="338" spans="1:5" x14ac:dyDescent="0.45">
      <c r="A338">
        <v>7828</v>
      </c>
      <c r="B338" t="s">
        <v>2</v>
      </c>
      <c r="C338" s="2">
        <v>44313.415489494299</v>
      </c>
      <c r="D338" s="2">
        <f>C338+(2/24)</f>
        <v>44313.498822827634</v>
      </c>
      <c r="E338" s="2">
        <f>C338+(-1/24)</f>
        <v>44313.373822827634</v>
      </c>
    </row>
    <row r="339" spans="1:5" x14ac:dyDescent="0.45">
      <c r="A339">
        <v>7833</v>
      </c>
      <c r="B339" t="s">
        <v>7</v>
      </c>
      <c r="C339" s="2">
        <v>44336.490326851854</v>
      </c>
      <c r="D339" s="2">
        <f>C339+(3/24)</f>
        <v>44336.615326851854</v>
      </c>
      <c r="E339" s="2">
        <f>C339</f>
        <v>44336.490326851854</v>
      </c>
    </row>
    <row r="340" spans="1:5" x14ac:dyDescent="0.45">
      <c r="A340">
        <v>7838</v>
      </c>
      <c r="B340" t="s">
        <v>18</v>
      </c>
      <c r="C340" s="2">
        <v>44309.815141595442</v>
      </c>
      <c r="D340" s="2">
        <f>C340+(7/24)</f>
        <v>44310.106808262106</v>
      </c>
      <c r="E340" s="2">
        <f>C340+(4/24)</f>
        <v>44309.981808262106</v>
      </c>
    </row>
    <row r="341" spans="1:5" x14ac:dyDescent="0.45">
      <c r="A341">
        <v>7857</v>
      </c>
      <c r="B341" t="s">
        <v>5</v>
      </c>
      <c r="C341" s="2">
        <v>44315.953084437322</v>
      </c>
      <c r="D341" s="2">
        <f>C341+(1/24)</f>
        <v>44315.994751103986</v>
      </c>
      <c r="E341" s="2">
        <f>C341+(-2/24)</f>
        <v>44315.869751103986</v>
      </c>
    </row>
    <row r="342" spans="1:5" x14ac:dyDescent="0.45">
      <c r="A342">
        <v>7862</v>
      </c>
      <c r="B342" t="s">
        <v>3</v>
      </c>
      <c r="C342" s="2">
        <v>44311.657599002843</v>
      </c>
      <c r="D342" s="2">
        <f>C342</f>
        <v>44311.657599002843</v>
      </c>
      <c r="E342" s="2">
        <f>C342+(-3/24)</f>
        <v>44311.532599002843</v>
      </c>
    </row>
    <row r="343" spans="1:5" x14ac:dyDescent="0.45">
      <c r="A343">
        <v>7864</v>
      </c>
      <c r="B343" t="s">
        <v>13</v>
      </c>
      <c r="C343" s="2">
        <v>44393.220147150998</v>
      </c>
      <c r="D343" s="2">
        <f>C343+(8/24)</f>
        <v>44393.553480484334</v>
      </c>
      <c r="E343" s="2">
        <f>C343+(5/24)</f>
        <v>44393.428480484334</v>
      </c>
    </row>
    <row r="344" spans="1:5" x14ac:dyDescent="0.45">
      <c r="A344">
        <v>7912</v>
      </c>
      <c r="B344" t="s">
        <v>2</v>
      </c>
      <c r="C344" s="2">
        <v>44294.510183689461</v>
      </c>
      <c r="D344" s="2">
        <f t="shared" ref="D344:D346" si="96">C344+(2/24)</f>
        <v>44294.593517022797</v>
      </c>
      <c r="E344" s="2">
        <f t="shared" ref="E344:E346" si="97">C344+(-1/24)</f>
        <v>44294.468517022797</v>
      </c>
    </row>
    <row r="345" spans="1:5" x14ac:dyDescent="0.45">
      <c r="A345">
        <v>7930</v>
      </c>
      <c r="B345" t="s">
        <v>2</v>
      </c>
      <c r="C345" s="2">
        <v>44318.015843233617</v>
      </c>
      <c r="D345" s="2">
        <f t="shared" si="96"/>
        <v>44318.099176566953</v>
      </c>
      <c r="E345" s="2">
        <f t="shared" si="97"/>
        <v>44317.974176566953</v>
      </c>
    </row>
    <row r="346" spans="1:5" x14ac:dyDescent="0.45">
      <c r="A346">
        <v>7981</v>
      </c>
      <c r="B346" t="s">
        <v>2</v>
      </c>
      <c r="C346" s="2">
        <v>44289.153120334762</v>
      </c>
      <c r="D346" s="2">
        <f t="shared" si="96"/>
        <v>44289.236453668098</v>
      </c>
      <c r="E346" s="2">
        <f t="shared" si="97"/>
        <v>44289.111453668098</v>
      </c>
    </row>
    <row r="347" spans="1:5" x14ac:dyDescent="0.45">
      <c r="A347">
        <v>8082</v>
      </c>
      <c r="B347" t="s">
        <v>9</v>
      </c>
      <c r="C347" s="2">
        <v>44374.5668298077</v>
      </c>
      <c r="D347" s="2">
        <f>C347+(-3/24)</f>
        <v>44374.4418298077</v>
      </c>
      <c r="E347" s="2">
        <f>C347+(-6/24)</f>
        <v>44374.3168298077</v>
      </c>
    </row>
    <row r="348" spans="1:5" x14ac:dyDescent="0.45">
      <c r="A348">
        <v>8102</v>
      </c>
      <c r="B348" t="s">
        <v>6</v>
      </c>
      <c r="C348" s="2">
        <v>44379.942374679493</v>
      </c>
      <c r="D348" s="2">
        <f>C348+(-1/24)</f>
        <v>44379.900708012829</v>
      </c>
      <c r="E348" s="2">
        <f>C348+(-4/24)</f>
        <v>44379.775708012829</v>
      </c>
    </row>
    <row r="349" spans="1:5" x14ac:dyDescent="0.45">
      <c r="A349">
        <v>8112</v>
      </c>
      <c r="B349" t="s">
        <v>3</v>
      </c>
      <c r="C349" s="2">
        <v>44394.682941381769</v>
      </c>
      <c r="D349" s="2">
        <f>C349</f>
        <v>44394.682941381769</v>
      </c>
      <c r="E349" s="2">
        <f>C349+(-3/24)</f>
        <v>44394.557941381769</v>
      </c>
    </row>
    <row r="350" spans="1:5" x14ac:dyDescent="0.45">
      <c r="A350">
        <v>8144</v>
      </c>
      <c r="B350" t="s">
        <v>18</v>
      </c>
      <c r="C350" s="2">
        <v>44309.604982158118</v>
      </c>
      <c r="D350" s="2">
        <f>C350+(7/24)</f>
        <v>44309.896648824782</v>
      </c>
      <c r="E350" s="2">
        <f>C350+(4/24)</f>
        <v>44309.771648824782</v>
      </c>
    </row>
    <row r="351" spans="1:5" x14ac:dyDescent="0.45">
      <c r="A351">
        <v>8186</v>
      </c>
      <c r="B351" t="s">
        <v>2</v>
      </c>
      <c r="C351" s="2">
        <v>44298.630156160973</v>
      </c>
      <c r="D351" s="2">
        <f>C351+(2/24)</f>
        <v>44298.713489494308</v>
      </c>
      <c r="E351" s="2">
        <f>C351+(-1/24)</f>
        <v>44298.588489494308</v>
      </c>
    </row>
    <row r="352" spans="1:5" x14ac:dyDescent="0.45">
      <c r="A352">
        <v>8196</v>
      </c>
      <c r="B352" t="s">
        <v>3</v>
      </c>
      <c r="C352" s="2">
        <v>44341.502851068377</v>
      </c>
      <c r="D352" s="2">
        <f>C352</f>
        <v>44341.502851068377</v>
      </c>
      <c r="E352" s="2">
        <f>C352+(-3/24)</f>
        <v>44341.377851068377</v>
      </c>
    </row>
    <row r="353" spans="1:5" x14ac:dyDescent="0.45">
      <c r="A353">
        <v>8252</v>
      </c>
      <c r="B353" t="s">
        <v>2</v>
      </c>
      <c r="C353" s="2">
        <v>44314.68951011396</v>
      </c>
      <c r="D353" s="2">
        <f>C353+(2/24)</f>
        <v>44314.772843447296</v>
      </c>
      <c r="E353" s="2">
        <f>C353+(-1/24)</f>
        <v>44314.647843447296</v>
      </c>
    </row>
    <row r="354" spans="1:5" x14ac:dyDescent="0.45">
      <c r="A354">
        <v>8282</v>
      </c>
      <c r="B354" t="s">
        <v>3</v>
      </c>
      <c r="C354" s="2">
        <v>44371.637698005696</v>
      </c>
      <c r="D354" s="2">
        <f>C354</f>
        <v>44371.637698005696</v>
      </c>
      <c r="E354" s="2">
        <f>C354+(-3/24)</f>
        <v>44371.512698005696</v>
      </c>
    </row>
    <row r="355" spans="1:5" x14ac:dyDescent="0.45">
      <c r="A355">
        <v>8379</v>
      </c>
      <c r="B355" t="s">
        <v>2</v>
      </c>
      <c r="C355" s="2">
        <v>44342.594197756414</v>
      </c>
      <c r="D355" s="2">
        <f>C355+(2/24)</f>
        <v>44342.67753108975</v>
      </c>
      <c r="E355" s="2">
        <f>C355+(-1/24)</f>
        <v>44342.55253108975</v>
      </c>
    </row>
    <row r="356" spans="1:5" x14ac:dyDescent="0.45">
      <c r="A356">
        <v>8384</v>
      </c>
      <c r="B356" t="s">
        <v>5</v>
      </c>
      <c r="C356" s="2">
        <v>44345.631655021367</v>
      </c>
      <c r="D356" s="2">
        <f>C356+(1/24)</f>
        <v>44345.673321688031</v>
      </c>
      <c r="E356" s="2">
        <f>C356+(-2/24)</f>
        <v>44345.548321688031</v>
      </c>
    </row>
    <row r="357" spans="1:5" x14ac:dyDescent="0.45">
      <c r="A357">
        <v>8424</v>
      </c>
      <c r="B357" t="s">
        <v>7</v>
      </c>
      <c r="C357" s="2">
        <v>44301.408322649571</v>
      </c>
      <c r="D357" s="2">
        <f>C357+(3/24)</f>
        <v>44301.533322649571</v>
      </c>
      <c r="E357" s="2">
        <f>C357</f>
        <v>44301.408322649571</v>
      </c>
    </row>
    <row r="358" spans="1:5" x14ac:dyDescent="0.45">
      <c r="A358">
        <v>8450</v>
      </c>
      <c r="B358" t="s">
        <v>10</v>
      </c>
      <c r="C358" s="2">
        <v>44362.300496225071</v>
      </c>
      <c r="D358" s="2">
        <f>C358+(-6/24)</f>
        <v>44362.050496225071</v>
      </c>
      <c r="E358" s="2">
        <f>C358+(-9/24)</f>
        <v>44361.925496225071</v>
      </c>
    </row>
    <row r="359" spans="1:5" x14ac:dyDescent="0.45">
      <c r="A359">
        <v>8463</v>
      </c>
      <c r="B359" t="s">
        <v>7</v>
      </c>
      <c r="C359" s="2">
        <v>44341.37738468661</v>
      </c>
      <c r="D359" s="2">
        <f t="shared" ref="D359:D360" si="98">C359+(3/24)</f>
        <v>44341.50238468661</v>
      </c>
      <c r="E359" s="2">
        <f t="shared" ref="E359:E360" si="99">C359</f>
        <v>44341.37738468661</v>
      </c>
    </row>
    <row r="360" spans="1:5" x14ac:dyDescent="0.45">
      <c r="A360">
        <v>8510</v>
      </c>
      <c r="B360" t="s">
        <v>7</v>
      </c>
      <c r="C360" s="2">
        <v>44372.546358012827</v>
      </c>
      <c r="D360" s="2">
        <f t="shared" si="98"/>
        <v>44372.671358012827</v>
      </c>
      <c r="E360" s="2">
        <f t="shared" si="99"/>
        <v>44372.546358012827</v>
      </c>
    </row>
    <row r="361" spans="1:5" x14ac:dyDescent="0.45">
      <c r="A361">
        <v>8536</v>
      </c>
      <c r="B361" t="s">
        <v>3</v>
      </c>
      <c r="C361" s="2">
        <v>44345.221859686608</v>
      </c>
      <c r="D361" s="2">
        <f>C361</f>
        <v>44345.221859686608</v>
      </c>
      <c r="E361" s="2">
        <f>C361+(-3/24)</f>
        <v>44345.096859686608</v>
      </c>
    </row>
    <row r="362" spans="1:5" x14ac:dyDescent="0.45">
      <c r="A362">
        <v>8575</v>
      </c>
      <c r="B362" t="s">
        <v>7</v>
      </c>
      <c r="C362" s="2">
        <v>44402.958186894582</v>
      </c>
      <c r="D362" s="2">
        <f>C362+(3/24)</f>
        <v>44403.083186894582</v>
      </c>
      <c r="E362" s="2">
        <f>C362</f>
        <v>44402.958186894582</v>
      </c>
    </row>
    <row r="363" spans="1:5" x14ac:dyDescent="0.45">
      <c r="A363">
        <v>8576</v>
      </c>
      <c r="B363" t="s">
        <v>5</v>
      </c>
      <c r="C363" s="2">
        <v>44320.006726745007</v>
      </c>
      <c r="D363" s="2">
        <f>C363+(1/24)</f>
        <v>44320.048393411671</v>
      </c>
      <c r="E363" s="2">
        <f>C363+(-2/24)</f>
        <v>44319.923393411671</v>
      </c>
    </row>
    <row r="364" spans="1:5" x14ac:dyDescent="0.45">
      <c r="A364">
        <v>8587</v>
      </c>
      <c r="B364" t="s">
        <v>3</v>
      </c>
      <c r="C364" s="2">
        <v>44343.745023076925</v>
      </c>
      <c r="D364" s="2">
        <f>C364</f>
        <v>44343.745023076925</v>
      </c>
      <c r="E364" s="2">
        <f>C364+(-3/24)</f>
        <v>44343.620023076925</v>
      </c>
    </row>
    <row r="365" spans="1:5" x14ac:dyDescent="0.45">
      <c r="A365">
        <v>8592</v>
      </c>
      <c r="B365" t="s">
        <v>5</v>
      </c>
      <c r="C365" s="2">
        <v>44360.048305733617</v>
      </c>
      <c r="D365" s="2">
        <f>C365+(1/24)</f>
        <v>44360.089972400281</v>
      </c>
      <c r="E365" s="2">
        <f>C365+(-2/24)</f>
        <v>44359.964972400281</v>
      </c>
    </row>
    <row r="366" spans="1:5" x14ac:dyDescent="0.45">
      <c r="A366">
        <v>8598</v>
      </c>
      <c r="B366" t="s">
        <v>2</v>
      </c>
      <c r="C366" s="2">
        <v>44315.176309829061</v>
      </c>
      <c r="D366" s="2">
        <f t="shared" ref="D366:D367" si="100">C366+(2/24)</f>
        <v>44315.259643162397</v>
      </c>
      <c r="E366" s="2">
        <f t="shared" ref="E366:E367" si="101">C366+(-1/24)</f>
        <v>44315.134643162397</v>
      </c>
    </row>
    <row r="367" spans="1:5" x14ac:dyDescent="0.45">
      <c r="A367">
        <v>8614</v>
      </c>
      <c r="B367" t="s">
        <v>2</v>
      </c>
      <c r="C367" s="2">
        <v>44389.917571474361</v>
      </c>
      <c r="D367" s="2">
        <f t="shared" si="100"/>
        <v>44390.000904807697</v>
      </c>
      <c r="E367" s="2">
        <f t="shared" si="101"/>
        <v>44389.875904807697</v>
      </c>
    </row>
    <row r="368" spans="1:5" x14ac:dyDescent="0.45">
      <c r="A368">
        <v>8636</v>
      </c>
      <c r="B368" t="s">
        <v>5</v>
      </c>
      <c r="C368" s="2">
        <v>44393.273967094014</v>
      </c>
      <c r="D368" s="2">
        <f>C368+(1/24)</f>
        <v>44393.315633760678</v>
      </c>
      <c r="E368" s="2">
        <f>C368+(-2/24)</f>
        <v>44393.190633760678</v>
      </c>
    </row>
    <row r="369" spans="1:5" x14ac:dyDescent="0.45">
      <c r="A369">
        <v>8684</v>
      </c>
      <c r="B369" t="s">
        <v>18</v>
      </c>
      <c r="C369" s="2">
        <v>44335.366450178059</v>
      </c>
      <c r="D369" s="2">
        <f>C369+(7/24)</f>
        <v>44335.658116844723</v>
      </c>
      <c r="E369" s="2">
        <f>C369+(4/24)</f>
        <v>44335.533116844723</v>
      </c>
    </row>
    <row r="370" spans="1:5" x14ac:dyDescent="0.45">
      <c r="A370">
        <v>8700</v>
      </c>
      <c r="B370" t="s">
        <v>15</v>
      </c>
      <c r="C370" s="2">
        <v>44311.752143660975</v>
      </c>
      <c r="D370" s="2">
        <f>C370+(4/24)</f>
        <v>44311.918810327639</v>
      </c>
      <c r="E370" s="2">
        <f>C370+(1/24)</f>
        <v>44311.793810327639</v>
      </c>
    </row>
    <row r="371" spans="1:5" x14ac:dyDescent="0.45">
      <c r="A371">
        <v>8735</v>
      </c>
      <c r="B371" t="s">
        <v>20</v>
      </c>
      <c r="C371" s="2">
        <v>44346.172154095439</v>
      </c>
      <c r="D371" s="2">
        <f>C371+(9/24)</f>
        <v>44346.547154095439</v>
      </c>
      <c r="E371" s="2">
        <f>C371+(6/24)</f>
        <v>44346.422154095439</v>
      </c>
    </row>
    <row r="372" spans="1:5" x14ac:dyDescent="0.45">
      <c r="A372">
        <v>8736</v>
      </c>
      <c r="B372" t="s">
        <v>2</v>
      </c>
      <c r="C372" s="2">
        <v>44405.017589494302</v>
      </c>
      <c r="D372" s="2">
        <f>C372+(2/24)</f>
        <v>44405.100922827638</v>
      </c>
      <c r="E372" s="2">
        <f>C372+(-1/24)</f>
        <v>44404.975922827638</v>
      </c>
    </row>
    <row r="373" spans="1:5" x14ac:dyDescent="0.45">
      <c r="A373">
        <v>8765</v>
      </c>
      <c r="B373" t="s">
        <v>12</v>
      </c>
      <c r="C373" s="2">
        <v>44346.938018482906</v>
      </c>
      <c r="D373" s="2">
        <f>C373+(-4/24)</f>
        <v>44346.771351816242</v>
      </c>
      <c r="E373" s="2">
        <f>C373+(-7/24)</f>
        <v>44346.646351816242</v>
      </c>
    </row>
    <row r="374" spans="1:5" x14ac:dyDescent="0.45">
      <c r="A374">
        <v>8791</v>
      </c>
      <c r="B374" t="s">
        <v>8</v>
      </c>
      <c r="C374" s="2">
        <v>44314.313494658127</v>
      </c>
      <c r="D374" s="2">
        <f>C374+(-2/24)</f>
        <v>44314.230161324791</v>
      </c>
      <c r="E374" s="2">
        <f>C374+(-5/24)</f>
        <v>44314.105161324791</v>
      </c>
    </row>
    <row r="375" spans="1:5" x14ac:dyDescent="0.45">
      <c r="A375">
        <v>8797</v>
      </c>
      <c r="B375" t="s">
        <v>5</v>
      </c>
      <c r="C375" s="2">
        <v>44371.011979059826</v>
      </c>
      <c r="D375" s="2">
        <f>C375+(1/24)</f>
        <v>44371.05364572649</v>
      </c>
      <c r="E375" s="2">
        <f>C375+(-2/24)</f>
        <v>44370.92864572649</v>
      </c>
    </row>
    <row r="376" spans="1:5" x14ac:dyDescent="0.45">
      <c r="A376">
        <v>8819</v>
      </c>
      <c r="B376" t="s">
        <v>2</v>
      </c>
      <c r="C376" s="2">
        <v>44386.847487393155</v>
      </c>
      <c r="D376" s="2">
        <f>C376+(2/24)</f>
        <v>44386.930820726491</v>
      </c>
      <c r="E376" s="2">
        <f>C376+(-1/24)</f>
        <v>44386.805820726491</v>
      </c>
    </row>
    <row r="377" spans="1:5" x14ac:dyDescent="0.45">
      <c r="A377">
        <v>8890</v>
      </c>
      <c r="B377" t="s">
        <v>4</v>
      </c>
      <c r="C377" s="2">
        <v>44345.849786039886</v>
      </c>
      <c r="D377" s="2">
        <f>C377+(-8/24)</f>
        <v>44345.51645270655</v>
      </c>
      <c r="E377" s="2">
        <f>C377+(-11/24)</f>
        <v>44345.39145270655</v>
      </c>
    </row>
    <row r="378" spans="1:5" x14ac:dyDescent="0.45">
      <c r="A378">
        <v>8934</v>
      </c>
      <c r="B378" t="s">
        <v>5</v>
      </c>
      <c r="C378" s="2">
        <v>44317.053807158125</v>
      </c>
      <c r="D378" s="2">
        <f t="shared" ref="D378:D379" si="102">C378+(1/24)</f>
        <v>44317.095473824789</v>
      </c>
      <c r="E378" s="2">
        <f t="shared" ref="E378:E379" si="103">C378+(-2/24)</f>
        <v>44316.970473824789</v>
      </c>
    </row>
    <row r="379" spans="1:5" x14ac:dyDescent="0.45">
      <c r="A379">
        <v>8972</v>
      </c>
      <c r="B379" t="s">
        <v>5</v>
      </c>
      <c r="C379" s="2">
        <v>44301.535826816238</v>
      </c>
      <c r="D379" s="2">
        <f t="shared" si="102"/>
        <v>44301.577493482902</v>
      </c>
      <c r="E379" s="2">
        <f t="shared" si="103"/>
        <v>44301.452493482902</v>
      </c>
    </row>
    <row r="380" spans="1:5" x14ac:dyDescent="0.45">
      <c r="A380">
        <v>8977</v>
      </c>
      <c r="B380" t="s">
        <v>2</v>
      </c>
      <c r="C380" s="2">
        <v>44340.308656410256</v>
      </c>
      <c r="D380" s="2">
        <f>C380+(2/24)</f>
        <v>44340.391989743592</v>
      </c>
      <c r="E380" s="2">
        <f>C380+(-1/24)</f>
        <v>44340.266989743592</v>
      </c>
    </row>
    <row r="381" spans="1:5" x14ac:dyDescent="0.45">
      <c r="A381">
        <v>8992</v>
      </c>
      <c r="B381" t="s">
        <v>3</v>
      </c>
      <c r="C381" s="2">
        <v>44375.095820762101</v>
      </c>
      <c r="D381" s="2">
        <f>C381</f>
        <v>44375.095820762101</v>
      </c>
      <c r="E381" s="2">
        <f>C381+(-3/24)</f>
        <v>44374.970820762101</v>
      </c>
    </row>
    <row r="382" spans="1:5" x14ac:dyDescent="0.45">
      <c r="A382">
        <v>9010</v>
      </c>
      <c r="B382" t="s">
        <v>2</v>
      </c>
      <c r="C382" s="2">
        <v>44316.517544373215</v>
      </c>
      <c r="D382" s="2">
        <f>C382+(2/24)</f>
        <v>44316.600877706551</v>
      </c>
      <c r="E382" s="2">
        <f>C382+(-1/24)</f>
        <v>44316.475877706551</v>
      </c>
    </row>
    <row r="383" spans="1:5" x14ac:dyDescent="0.45">
      <c r="A383">
        <v>9046</v>
      </c>
      <c r="B383" t="s">
        <v>10</v>
      </c>
      <c r="C383" s="2">
        <v>44390.93263860399</v>
      </c>
      <c r="D383" s="2">
        <f>C383+(-6/24)</f>
        <v>44390.68263860399</v>
      </c>
      <c r="E383" s="2">
        <f>C383+(-9/24)</f>
        <v>44390.55763860399</v>
      </c>
    </row>
    <row r="384" spans="1:5" x14ac:dyDescent="0.45">
      <c r="A384">
        <v>9105</v>
      </c>
      <c r="B384" t="s">
        <v>7</v>
      </c>
      <c r="C384" s="2">
        <v>44392.049468447287</v>
      </c>
      <c r="D384" s="2">
        <f t="shared" ref="D384:D385" si="104">C384+(3/24)</f>
        <v>44392.174468447287</v>
      </c>
      <c r="E384" s="2">
        <f t="shared" ref="E384:E385" si="105">C384</f>
        <v>44392.049468447287</v>
      </c>
    </row>
    <row r="385" spans="1:5" x14ac:dyDescent="0.45">
      <c r="A385">
        <v>9110</v>
      </c>
      <c r="B385" t="s">
        <v>7</v>
      </c>
      <c r="C385" s="2">
        <v>44313.510966880342</v>
      </c>
      <c r="D385" s="2">
        <f t="shared" si="104"/>
        <v>44313.635966880342</v>
      </c>
      <c r="E385" s="2">
        <f t="shared" si="105"/>
        <v>44313.510966880342</v>
      </c>
    </row>
    <row r="386" spans="1:5" x14ac:dyDescent="0.45">
      <c r="A386">
        <v>9111</v>
      </c>
      <c r="B386" t="s">
        <v>5</v>
      </c>
      <c r="C386" s="2">
        <v>44325.42028974359</v>
      </c>
      <c r="D386" s="2">
        <f>C386+(1/24)</f>
        <v>44325.461956410254</v>
      </c>
      <c r="E386" s="2">
        <f>C386+(-2/24)</f>
        <v>44325.336956410254</v>
      </c>
    </row>
    <row r="387" spans="1:5" x14ac:dyDescent="0.45">
      <c r="A387">
        <v>9115</v>
      </c>
      <c r="B387" t="s">
        <v>8</v>
      </c>
      <c r="C387" s="2">
        <v>44398.802954344726</v>
      </c>
      <c r="D387" s="2">
        <f>C387+(-2/24)</f>
        <v>44398.719621011391</v>
      </c>
      <c r="E387" s="2">
        <f>C387+(-5/24)</f>
        <v>44398.594621011391</v>
      </c>
    </row>
    <row r="388" spans="1:5" x14ac:dyDescent="0.45">
      <c r="A388">
        <v>9138</v>
      </c>
      <c r="B388" t="s">
        <v>5</v>
      </c>
      <c r="C388" s="2">
        <v>44305.504299430198</v>
      </c>
      <c r="D388" s="2">
        <f>C388+(1/24)</f>
        <v>44305.545966096863</v>
      </c>
      <c r="E388" s="2">
        <f>C388+(-2/24)</f>
        <v>44305.420966096863</v>
      </c>
    </row>
    <row r="389" spans="1:5" x14ac:dyDescent="0.45">
      <c r="A389">
        <v>9157</v>
      </c>
      <c r="B389" t="s">
        <v>2</v>
      </c>
      <c r="C389" s="2">
        <v>44434.343545334756</v>
      </c>
      <c r="D389" s="2">
        <f>C389+(2/24)</f>
        <v>44434.426878668091</v>
      </c>
      <c r="E389" s="2">
        <f>C389+(-1/24)</f>
        <v>44434.301878668091</v>
      </c>
    </row>
    <row r="390" spans="1:5" x14ac:dyDescent="0.45">
      <c r="A390">
        <v>9218</v>
      </c>
      <c r="B390" t="s">
        <v>18</v>
      </c>
      <c r="C390" s="2">
        <v>44371.094473076926</v>
      </c>
      <c r="D390" s="2">
        <f>C390+(7/24)</f>
        <v>44371.38613974359</v>
      </c>
      <c r="E390" s="2">
        <f>C390+(4/24)</f>
        <v>44371.26113974359</v>
      </c>
    </row>
    <row r="391" spans="1:5" x14ac:dyDescent="0.45">
      <c r="A391">
        <v>9223</v>
      </c>
      <c r="B391" t="s">
        <v>3</v>
      </c>
      <c r="C391" s="2">
        <v>44390.437642272082</v>
      </c>
      <c r="D391" s="2">
        <f>C391</f>
        <v>44390.437642272082</v>
      </c>
      <c r="E391" s="2">
        <f>C391+(-3/24)</f>
        <v>44390.312642272082</v>
      </c>
    </row>
    <row r="392" spans="1:5" x14ac:dyDescent="0.45">
      <c r="A392">
        <v>9286</v>
      </c>
      <c r="B392" t="s">
        <v>7</v>
      </c>
      <c r="C392" s="2">
        <v>44307.358071260685</v>
      </c>
      <c r="D392" s="2">
        <f>C392+(3/24)</f>
        <v>44307.483071260685</v>
      </c>
      <c r="E392" s="2">
        <f>C392</f>
        <v>44307.358071260685</v>
      </c>
    </row>
    <row r="393" spans="1:5" x14ac:dyDescent="0.45">
      <c r="A393">
        <v>9298</v>
      </c>
      <c r="B393" t="s">
        <v>11</v>
      </c>
      <c r="C393" s="2">
        <v>44308.916210648145</v>
      </c>
      <c r="D393" s="2">
        <f>C393+(10/24)</f>
        <v>44309.33287731481</v>
      </c>
      <c r="E393" s="2">
        <f>C393+(7/24)</f>
        <v>44309.20787731481</v>
      </c>
    </row>
    <row r="394" spans="1:5" x14ac:dyDescent="0.45">
      <c r="A394">
        <v>9365</v>
      </c>
      <c r="B394" t="s">
        <v>7</v>
      </c>
      <c r="C394" s="2">
        <v>44307.104079985758</v>
      </c>
      <c r="D394" s="2">
        <f>C394+(3/24)</f>
        <v>44307.229079985758</v>
      </c>
      <c r="E394" s="2">
        <f>C394</f>
        <v>44307.104079985758</v>
      </c>
    </row>
    <row r="395" spans="1:5" x14ac:dyDescent="0.45">
      <c r="A395">
        <v>9369</v>
      </c>
      <c r="B395" t="s">
        <v>5</v>
      </c>
      <c r="C395" s="2">
        <v>44356.096591559828</v>
      </c>
      <c r="D395" s="2">
        <f>C395+(1/24)</f>
        <v>44356.138258226492</v>
      </c>
      <c r="E395" s="2">
        <f>C395+(-2/24)</f>
        <v>44356.013258226492</v>
      </c>
    </row>
    <row r="396" spans="1:5" x14ac:dyDescent="0.45">
      <c r="A396">
        <v>9373</v>
      </c>
      <c r="B396" t="s">
        <v>2</v>
      </c>
      <c r="C396" s="2">
        <v>44331.555008475785</v>
      </c>
      <c r="D396" s="2">
        <f t="shared" ref="D396:D397" si="106">C396+(2/24)</f>
        <v>44331.638341809121</v>
      </c>
      <c r="E396" s="2">
        <f t="shared" ref="E396:E397" si="107">C396+(-1/24)</f>
        <v>44331.513341809121</v>
      </c>
    </row>
    <row r="397" spans="1:5" x14ac:dyDescent="0.45">
      <c r="A397">
        <v>9408</v>
      </c>
      <c r="B397" t="s">
        <v>2</v>
      </c>
      <c r="C397" s="2">
        <v>44374.615265883192</v>
      </c>
      <c r="D397" s="2">
        <f t="shared" si="106"/>
        <v>44374.698599216528</v>
      </c>
      <c r="E397" s="2">
        <f t="shared" si="107"/>
        <v>44374.573599216528</v>
      </c>
    </row>
    <row r="398" spans="1:5" x14ac:dyDescent="0.45">
      <c r="A398">
        <v>9424</v>
      </c>
      <c r="B398" t="s">
        <v>3</v>
      </c>
      <c r="C398" s="2">
        <v>44310.774094622509</v>
      </c>
      <c r="D398" s="2">
        <f>C398</f>
        <v>44310.774094622509</v>
      </c>
      <c r="E398" s="2">
        <f>C398+(-3/24)</f>
        <v>44310.649094622509</v>
      </c>
    </row>
    <row r="399" spans="1:5" x14ac:dyDescent="0.45">
      <c r="A399">
        <v>9436</v>
      </c>
      <c r="B399" t="s">
        <v>2</v>
      </c>
      <c r="C399" s="2">
        <v>44318.646800391733</v>
      </c>
      <c r="D399" s="2">
        <f>C399+(2/24)</f>
        <v>44318.730133725068</v>
      </c>
      <c r="E399" s="2">
        <f>C399+(-1/24)</f>
        <v>44318.605133725068</v>
      </c>
    </row>
    <row r="400" spans="1:5" x14ac:dyDescent="0.45">
      <c r="A400">
        <v>9485</v>
      </c>
      <c r="B400" t="s">
        <v>4</v>
      </c>
      <c r="C400" s="2">
        <v>44380.022433796294</v>
      </c>
      <c r="D400" s="2">
        <f>C400+(-8/24)</f>
        <v>44379.689100462958</v>
      </c>
      <c r="E400" s="2">
        <f>C400+(-11/24)</f>
        <v>44379.564100462958</v>
      </c>
    </row>
    <row r="401" spans="1:5" x14ac:dyDescent="0.45">
      <c r="A401">
        <v>9494</v>
      </c>
      <c r="B401" t="s">
        <v>3</v>
      </c>
      <c r="C401" s="2">
        <v>44345.123455056979</v>
      </c>
      <c r="D401" s="2">
        <f t="shared" ref="D401:D402" si="108">C401</f>
        <v>44345.123455056979</v>
      </c>
      <c r="E401" s="2">
        <f t="shared" ref="E401:E402" si="109">C401+(-3/24)</f>
        <v>44344.998455056979</v>
      </c>
    </row>
    <row r="402" spans="1:5" x14ac:dyDescent="0.45">
      <c r="A402">
        <v>9521</v>
      </c>
      <c r="B402" t="s">
        <v>3</v>
      </c>
      <c r="C402" s="2">
        <v>44309.146296937324</v>
      </c>
      <c r="D402" s="2">
        <f t="shared" si="108"/>
        <v>44309.146296937324</v>
      </c>
      <c r="E402" s="2">
        <f t="shared" si="109"/>
        <v>44309.021296937324</v>
      </c>
    </row>
    <row r="403" spans="1:5" x14ac:dyDescent="0.45">
      <c r="A403">
        <v>9569</v>
      </c>
      <c r="B403" t="s">
        <v>2</v>
      </c>
      <c r="C403" s="2">
        <v>44345.969331873217</v>
      </c>
      <c r="D403" s="2">
        <f t="shared" ref="D403:D406" si="110">C403+(2/24)</f>
        <v>44346.052665206553</v>
      </c>
      <c r="E403" s="2">
        <f t="shared" ref="E403:E406" si="111">C403+(-1/24)</f>
        <v>44345.927665206553</v>
      </c>
    </row>
    <row r="404" spans="1:5" x14ac:dyDescent="0.45">
      <c r="A404">
        <v>9578</v>
      </c>
      <c r="B404" t="s">
        <v>2</v>
      </c>
      <c r="C404" s="2">
        <v>44314.357298575494</v>
      </c>
      <c r="D404" s="2">
        <f t="shared" si="110"/>
        <v>44314.44063190883</v>
      </c>
      <c r="E404" s="2">
        <f t="shared" si="111"/>
        <v>44314.31563190883</v>
      </c>
    </row>
    <row r="405" spans="1:5" x14ac:dyDescent="0.45">
      <c r="A405">
        <v>9580</v>
      </c>
      <c r="B405" t="s">
        <v>2</v>
      </c>
      <c r="C405" s="2">
        <v>44374.090084864671</v>
      </c>
      <c r="D405" s="2">
        <f t="shared" si="110"/>
        <v>44374.173418198006</v>
      </c>
      <c r="E405" s="2">
        <f t="shared" si="111"/>
        <v>44374.048418198006</v>
      </c>
    </row>
    <row r="406" spans="1:5" x14ac:dyDescent="0.45">
      <c r="A406">
        <v>9612</v>
      </c>
      <c r="B406" t="s">
        <v>2</v>
      </c>
      <c r="C406" s="2">
        <v>44308.913550569807</v>
      </c>
      <c r="D406" s="2">
        <f t="shared" si="110"/>
        <v>44308.996883903143</v>
      </c>
      <c r="E406" s="2">
        <f t="shared" si="111"/>
        <v>44308.871883903143</v>
      </c>
    </row>
    <row r="407" spans="1:5" x14ac:dyDescent="0.45">
      <c r="A407">
        <v>9646</v>
      </c>
      <c r="B407" t="s">
        <v>5</v>
      </c>
      <c r="C407" s="2">
        <v>44304.890274715101</v>
      </c>
      <c r="D407" s="2">
        <f>C407+(1/24)</f>
        <v>44304.931941381765</v>
      </c>
      <c r="E407" s="2">
        <f>C407+(-2/24)</f>
        <v>44304.806941381765</v>
      </c>
    </row>
    <row r="408" spans="1:5" x14ac:dyDescent="0.45">
      <c r="A408">
        <v>9692</v>
      </c>
      <c r="B408" t="s">
        <v>2</v>
      </c>
      <c r="C408" s="2">
        <v>44394.136254772086</v>
      </c>
      <c r="D408" s="2">
        <f>C408+(2/24)</f>
        <v>44394.219588105421</v>
      </c>
      <c r="E408" s="2">
        <f>C408+(-1/24)</f>
        <v>44394.094588105421</v>
      </c>
    </row>
    <row r="409" spans="1:5" x14ac:dyDescent="0.45">
      <c r="A409">
        <v>9731</v>
      </c>
      <c r="B409" t="s">
        <v>5</v>
      </c>
      <c r="C409" s="2">
        <v>44333.586930306272</v>
      </c>
      <c r="D409" s="2">
        <f>C409+(1/24)</f>
        <v>44333.628596972936</v>
      </c>
      <c r="E409" s="2">
        <f>C409+(-2/24)</f>
        <v>44333.503596972936</v>
      </c>
    </row>
    <row r="410" spans="1:5" x14ac:dyDescent="0.45">
      <c r="A410">
        <v>9756</v>
      </c>
      <c r="B410" t="s">
        <v>12</v>
      </c>
      <c r="C410" s="2">
        <v>44329.31739504986</v>
      </c>
      <c r="D410" s="2">
        <f>C410+(-4/24)</f>
        <v>44329.150728383196</v>
      </c>
      <c r="E410" s="2">
        <f>C410+(-7/24)</f>
        <v>44329.025728383196</v>
      </c>
    </row>
    <row r="411" spans="1:5" x14ac:dyDescent="0.45">
      <c r="A411">
        <v>9771</v>
      </c>
      <c r="B411" t="s">
        <v>2</v>
      </c>
      <c r="C411" s="2">
        <v>44302.676672613961</v>
      </c>
      <c r="D411" s="2">
        <f t="shared" ref="D411:D412" si="112">C411+(2/24)</f>
        <v>44302.760005947297</v>
      </c>
      <c r="E411" s="2">
        <f t="shared" ref="E411:E412" si="113">C411+(-1/24)</f>
        <v>44302.635005947297</v>
      </c>
    </row>
    <row r="412" spans="1:5" x14ac:dyDescent="0.45">
      <c r="A412">
        <v>9799</v>
      </c>
      <c r="B412" t="s">
        <v>2</v>
      </c>
      <c r="C412" s="2">
        <v>44297.184120334758</v>
      </c>
      <c r="D412" s="2">
        <f t="shared" si="112"/>
        <v>44297.267453668093</v>
      </c>
      <c r="E412" s="2">
        <f t="shared" si="113"/>
        <v>44297.142453668093</v>
      </c>
    </row>
    <row r="413" spans="1:5" x14ac:dyDescent="0.45">
      <c r="A413">
        <v>9808</v>
      </c>
      <c r="B413" t="s">
        <v>3</v>
      </c>
      <c r="C413" s="2">
        <v>44367.775002777773</v>
      </c>
      <c r="D413" s="2">
        <f>C413</f>
        <v>44367.775002777773</v>
      </c>
      <c r="E413" s="2">
        <f>C413+(-3/24)</f>
        <v>44367.650002777773</v>
      </c>
    </row>
    <row r="414" spans="1:5" x14ac:dyDescent="0.45">
      <c r="A414">
        <v>9812</v>
      </c>
      <c r="B414" t="s">
        <v>2</v>
      </c>
      <c r="C414" s="2">
        <v>44334.699492556982</v>
      </c>
      <c r="D414" s="2">
        <f>C414+(2/24)</f>
        <v>44334.782825890317</v>
      </c>
      <c r="E414" s="2">
        <f>C414+(-1/24)</f>
        <v>44334.657825890317</v>
      </c>
    </row>
    <row r="415" spans="1:5" x14ac:dyDescent="0.45">
      <c r="A415">
        <v>9839</v>
      </c>
      <c r="B415" t="s">
        <v>5</v>
      </c>
      <c r="C415" s="2">
        <v>44395.941305021362</v>
      </c>
      <c r="D415" s="2">
        <f>C415+(1/24)</f>
        <v>44395.982971688027</v>
      </c>
      <c r="E415" s="2">
        <f>C415+(-2/24)</f>
        <v>44395.857971688027</v>
      </c>
    </row>
    <row r="416" spans="1:5" x14ac:dyDescent="0.45">
      <c r="A416">
        <v>9841</v>
      </c>
      <c r="B416" t="s">
        <v>3</v>
      </c>
      <c r="C416" s="2">
        <v>44336.501393660976</v>
      </c>
      <c r="D416" s="2">
        <f>C416</f>
        <v>44336.501393660976</v>
      </c>
      <c r="E416" s="2">
        <f>C416+(-3/24)</f>
        <v>44336.376393660976</v>
      </c>
    </row>
    <row r="417" spans="1:5" x14ac:dyDescent="0.45">
      <c r="A417">
        <v>9853</v>
      </c>
      <c r="B417" t="s">
        <v>2</v>
      </c>
      <c r="C417" s="2">
        <v>44323.562933012821</v>
      </c>
      <c r="D417" s="2">
        <f>C417+(2/24)</f>
        <v>44323.646266346157</v>
      </c>
      <c r="E417" s="2">
        <f>C417+(-1/24)</f>
        <v>44323.521266346157</v>
      </c>
    </row>
    <row r="418" spans="1:5" x14ac:dyDescent="0.45">
      <c r="A418">
        <v>9859</v>
      </c>
      <c r="B418" t="s">
        <v>5</v>
      </c>
      <c r="C418" s="2">
        <v>44288.80158881766</v>
      </c>
      <c r="D418" s="2">
        <f>C418+(1/24)</f>
        <v>44288.843255484324</v>
      </c>
      <c r="E418" s="2">
        <f>C418+(-2/24)</f>
        <v>44288.718255484324</v>
      </c>
    </row>
    <row r="419" spans="1:5" x14ac:dyDescent="0.45">
      <c r="A419">
        <v>9867</v>
      </c>
      <c r="B419" t="s">
        <v>11</v>
      </c>
      <c r="C419" s="2">
        <v>44343.148158012817</v>
      </c>
      <c r="D419" s="2">
        <f>C419+(10/24)</f>
        <v>44343.564824679481</v>
      </c>
      <c r="E419" s="2">
        <f>C419+(7/24)</f>
        <v>44343.439824679481</v>
      </c>
    </row>
    <row r="420" spans="1:5" x14ac:dyDescent="0.45">
      <c r="A420">
        <v>9914</v>
      </c>
      <c r="B420" t="s">
        <v>3</v>
      </c>
      <c r="C420" s="2">
        <v>44315.76324537037</v>
      </c>
      <c r="D420" s="2">
        <f>C420</f>
        <v>44315.76324537037</v>
      </c>
      <c r="E420" s="2">
        <f>C420+(-3/24)</f>
        <v>44315.63824537037</v>
      </c>
    </row>
    <row r="421" spans="1:5" x14ac:dyDescent="0.45">
      <c r="A421">
        <v>9960</v>
      </c>
      <c r="B421" t="s">
        <v>5</v>
      </c>
      <c r="C421" s="2">
        <v>44392.320069871792</v>
      </c>
      <c r="D421" s="2">
        <f>C421+(1/24)</f>
        <v>44392.361736538456</v>
      </c>
      <c r="E421" s="2">
        <f>C421+(-2/24)</f>
        <v>44392.236736538456</v>
      </c>
    </row>
    <row r="422" spans="1:5" x14ac:dyDescent="0.45">
      <c r="A422">
        <v>9963</v>
      </c>
      <c r="B422" t="s">
        <v>10</v>
      </c>
      <c r="C422" s="2">
        <v>44304.651467307696</v>
      </c>
      <c r="D422" s="2">
        <f>C422+(-6/24)</f>
        <v>44304.401467307696</v>
      </c>
      <c r="E422" s="2">
        <f>C422+(-9/24)</f>
        <v>44304.276467307696</v>
      </c>
    </row>
    <row r="423" spans="1:5" x14ac:dyDescent="0.45">
      <c r="A423">
        <v>9966</v>
      </c>
      <c r="B423" t="s">
        <v>2</v>
      </c>
      <c r="C423" s="2">
        <v>44344.996303133899</v>
      </c>
      <c r="D423" s="2">
        <f>C423+(2/24)</f>
        <v>44345.079636467235</v>
      </c>
      <c r="E423" s="2">
        <f>C423+(-1/24)</f>
        <v>44344.954636467235</v>
      </c>
    </row>
    <row r="424" spans="1:5" x14ac:dyDescent="0.45">
      <c r="A424">
        <v>9990</v>
      </c>
      <c r="B424" t="s">
        <v>5</v>
      </c>
      <c r="C424" s="2">
        <v>44344.263199038462</v>
      </c>
      <c r="D424" s="2">
        <f>C424+(1/24)</f>
        <v>44344.304865705126</v>
      </c>
      <c r="E424" s="2">
        <f>C424+(-2/24)</f>
        <v>44344.179865705126</v>
      </c>
    </row>
    <row r="425" spans="1:5" x14ac:dyDescent="0.45">
      <c r="A425">
        <v>10099</v>
      </c>
      <c r="B425" t="s">
        <v>2</v>
      </c>
      <c r="C425" s="2">
        <v>44371.956279487174</v>
      </c>
      <c r="D425" s="2">
        <f>C425+(2/24)</f>
        <v>44372.03961282051</v>
      </c>
      <c r="E425" s="2">
        <f>C425+(-1/24)</f>
        <v>44371.91461282051</v>
      </c>
    </row>
    <row r="426" spans="1:5" x14ac:dyDescent="0.45">
      <c r="A426">
        <v>10101</v>
      </c>
      <c r="B426" t="s">
        <v>7</v>
      </c>
      <c r="C426" s="2">
        <v>44345.104026317662</v>
      </c>
      <c r="D426" s="2">
        <f>C426+(3/24)</f>
        <v>44345.229026317662</v>
      </c>
      <c r="E426" s="2">
        <f>C426</f>
        <v>44345.104026317662</v>
      </c>
    </row>
    <row r="427" spans="1:5" x14ac:dyDescent="0.45">
      <c r="A427">
        <v>10102</v>
      </c>
      <c r="B427" t="s">
        <v>9</v>
      </c>
      <c r="C427" s="2">
        <v>44303.080990847579</v>
      </c>
      <c r="D427" s="2">
        <f>C427+(-3/24)</f>
        <v>44302.955990847579</v>
      </c>
      <c r="E427" s="2">
        <f>C427+(-6/24)</f>
        <v>44302.830990847579</v>
      </c>
    </row>
    <row r="428" spans="1:5" x14ac:dyDescent="0.45">
      <c r="A428">
        <v>10104</v>
      </c>
      <c r="B428" t="s">
        <v>7</v>
      </c>
      <c r="C428" s="2">
        <v>44300.250836538464</v>
      </c>
      <c r="D428" s="2">
        <f>C428+(3/24)</f>
        <v>44300.375836538464</v>
      </c>
      <c r="E428" s="2">
        <f>C428</f>
        <v>44300.250836538464</v>
      </c>
    </row>
    <row r="429" spans="1:5" x14ac:dyDescent="0.45">
      <c r="A429">
        <v>10145</v>
      </c>
      <c r="B429" t="s">
        <v>12</v>
      </c>
      <c r="C429" s="2">
        <v>44339.297624216524</v>
      </c>
      <c r="D429" s="2">
        <f>C429+(-4/24)</f>
        <v>44339.13095754986</v>
      </c>
      <c r="E429" s="2">
        <f>C429+(-7/24)</f>
        <v>44339.00595754986</v>
      </c>
    </row>
    <row r="430" spans="1:5" x14ac:dyDescent="0.45">
      <c r="A430">
        <v>10222</v>
      </c>
      <c r="B430" t="s">
        <v>2</v>
      </c>
      <c r="C430" s="2">
        <v>44292.367076068382</v>
      </c>
      <c r="D430" s="2">
        <f>C430+(2/24)</f>
        <v>44292.450409401717</v>
      </c>
      <c r="E430" s="2">
        <f>C430+(-1/24)</f>
        <v>44292.325409401717</v>
      </c>
    </row>
    <row r="431" spans="1:5" x14ac:dyDescent="0.45">
      <c r="A431">
        <v>10232</v>
      </c>
      <c r="B431" t="s">
        <v>5</v>
      </c>
      <c r="C431" s="2">
        <v>44303.909354344731</v>
      </c>
      <c r="D431" s="2">
        <f>C431+(1/24)</f>
        <v>44303.951021011395</v>
      </c>
      <c r="E431" s="2">
        <f>C431+(-2/24)</f>
        <v>44303.826021011395</v>
      </c>
    </row>
    <row r="432" spans="1:5" x14ac:dyDescent="0.45">
      <c r="A432">
        <v>10282</v>
      </c>
      <c r="B432" t="s">
        <v>3</v>
      </c>
      <c r="C432" s="2">
        <v>44346.39765637464</v>
      </c>
      <c r="D432" s="2">
        <f>C432</f>
        <v>44346.39765637464</v>
      </c>
      <c r="E432" s="2">
        <f>C432+(-3/24)</f>
        <v>44346.27265637464</v>
      </c>
    </row>
    <row r="433" spans="1:5" x14ac:dyDescent="0.45">
      <c r="A433">
        <v>10288</v>
      </c>
      <c r="B433" t="s">
        <v>7</v>
      </c>
      <c r="C433" s="2">
        <v>44304.007006125357</v>
      </c>
      <c r="D433" s="2">
        <f>C433+(3/24)</f>
        <v>44304.132006125357</v>
      </c>
      <c r="E433" s="2">
        <f>C433</f>
        <v>44304.007006125357</v>
      </c>
    </row>
    <row r="434" spans="1:5" x14ac:dyDescent="0.45">
      <c r="A434">
        <v>10360</v>
      </c>
      <c r="B434" t="s">
        <v>2</v>
      </c>
      <c r="C434" s="2">
        <v>44418.70206103989</v>
      </c>
      <c r="D434" s="2">
        <f>C434+(2/24)</f>
        <v>44418.785394373226</v>
      </c>
      <c r="E434" s="2">
        <f>C434+(-1/24)</f>
        <v>44418.660394373226</v>
      </c>
    </row>
    <row r="435" spans="1:5" x14ac:dyDescent="0.45">
      <c r="A435">
        <v>10410</v>
      </c>
      <c r="B435" t="s">
        <v>7</v>
      </c>
      <c r="C435" s="2">
        <v>44344.433304772087</v>
      </c>
      <c r="D435" s="2">
        <f t="shared" ref="D435:D436" si="114">C435+(3/24)</f>
        <v>44344.558304772087</v>
      </c>
      <c r="E435" s="2">
        <f t="shared" ref="E435:E436" si="115">C435</f>
        <v>44344.433304772087</v>
      </c>
    </row>
    <row r="436" spans="1:5" x14ac:dyDescent="0.45">
      <c r="A436">
        <v>10431</v>
      </c>
      <c r="B436" t="s">
        <v>7</v>
      </c>
      <c r="C436" s="2">
        <v>44314.902004344738</v>
      </c>
      <c r="D436" s="2">
        <f t="shared" si="114"/>
        <v>44315.027004344738</v>
      </c>
      <c r="E436" s="2">
        <f t="shared" si="115"/>
        <v>44314.902004344738</v>
      </c>
    </row>
    <row r="437" spans="1:5" x14ac:dyDescent="0.45">
      <c r="A437">
        <v>10442</v>
      </c>
      <c r="B437" t="s">
        <v>5</v>
      </c>
      <c r="C437" s="2">
        <v>44320.000896652426</v>
      </c>
      <c r="D437" s="2">
        <f t="shared" ref="D437:D438" si="116">C437+(1/24)</f>
        <v>44320.04256331909</v>
      </c>
      <c r="E437" s="2">
        <f t="shared" ref="E437:E438" si="117">C437+(-2/24)</f>
        <v>44319.91756331909</v>
      </c>
    </row>
    <row r="438" spans="1:5" x14ac:dyDescent="0.45">
      <c r="A438">
        <v>10445</v>
      </c>
      <c r="B438" t="s">
        <v>5</v>
      </c>
      <c r="C438" s="2">
        <v>44346.32561146724</v>
      </c>
      <c r="D438" s="2">
        <f t="shared" si="116"/>
        <v>44346.367278133905</v>
      </c>
      <c r="E438" s="2">
        <f t="shared" si="117"/>
        <v>44346.242278133905</v>
      </c>
    </row>
    <row r="439" spans="1:5" x14ac:dyDescent="0.45">
      <c r="A439">
        <v>10483</v>
      </c>
      <c r="B439" t="s">
        <v>2</v>
      </c>
      <c r="C439" s="2">
        <v>44312.976125641027</v>
      </c>
      <c r="D439" s="2">
        <f>C439+(2/24)</f>
        <v>44313.059458974363</v>
      </c>
      <c r="E439" s="2">
        <f>C439+(-1/24)</f>
        <v>44312.934458974363</v>
      </c>
    </row>
    <row r="440" spans="1:5" x14ac:dyDescent="0.45">
      <c r="A440">
        <v>10499</v>
      </c>
      <c r="B440" t="s">
        <v>7</v>
      </c>
      <c r="C440" s="2">
        <v>44310.113370797721</v>
      </c>
      <c r="D440" s="2">
        <f>C440+(3/24)</f>
        <v>44310.238370797721</v>
      </c>
      <c r="E440" s="2">
        <f>C440</f>
        <v>44310.113370797721</v>
      </c>
    </row>
    <row r="441" spans="1:5" x14ac:dyDescent="0.45">
      <c r="A441">
        <v>10514</v>
      </c>
      <c r="B441" t="s">
        <v>8</v>
      </c>
      <c r="C441" s="2">
        <v>44397.139418482904</v>
      </c>
      <c r="D441" s="2">
        <f>C441+(-2/24)</f>
        <v>44397.056085149568</v>
      </c>
      <c r="E441" s="2">
        <f>C441+(-5/24)</f>
        <v>44396.931085149568</v>
      </c>
    </row>
    <row r="442" spans="1:5" x14ac:dyDescent="0.45">
      <c r="A442">
        <v>10554</v>
      </c>
      <c r="B442" t="s">
        <v>7</v>
      </c>
      <c r="C442" s="2">
        <v>44365.919688568378</v>
      </c>
      <c r="D442" s="2">
        <f>C442+(3/24)</f>
        <v>44366.044688568378</v>
      </c>
      <c r="E442" s="2">
        <f>C442</f>
        <v>44365.919688568378</v>
      </c>
    </row>
    <row r="443" spans="1:5" x14ac:dyDescent="0.45">
      <c r="A443">
        <v>10574</v>
      </c>
      <c r="B443" t="s">
        <v>3</v>
      </c>
      <c r="C443" s="2">
        <v>44402.380747435906</v>
      </c>
      <c r="D443" s="2">
        <f>C443</f>
        <v>44402.380747435906</v>
      </c>
      <c r="E443" s="2">
        <f>C443+(-3/24)</f>
        <v>44402.255747435906</v>
      </c>
    </row>
    <row r="444" spans="1:5" x14ac:dyDescent="0.45">
      <c r="A444">
        <v>10599</v>
      </c>
      <c r="B444" t="s">
        <v>2</v>
      </c>
      <c r="C444" s="2">
        <v>44341.726590242164</v>
      </c>
      <c r="D444" s="2">
        <f>C444+(2/24)</f>
        <v>44341.8099235755</v>
      </c>
      <c r="E444" s="2">
        <f>C444+(-1/24)</f>
        <v>44341.6849235755</v>
      </c>
    </row>
    <row r="445" spans="1:5" x14ac:dyDescent="0.45">
      <c r="A445">
        <v>10640</v>
      </c>
      <c r="B445" t="s">
        <v>3</v>
      </c>
      <c r="C445" s="2">
        <v>44308.943868376067</v>
      </c>
      <c r="D445" s="2">
        <f>C445</f>
        <v>44308.943868376067</v>
      </c>
      <c r="E445" s="2">
        <f>C445+(-3/24)</f>
        <v>44308.818868376067</v>
      </c>
    </row>
    <row r="446" spans="1:5" x14ac:dyDescent="0.45">
      <c r="A446">
        <v>10642</v>
      </c>
      <c r="B446" t="s">
        <v>19</v>
      </c>
      <c r="C446" s="2">
        <v>44306.582184366096</v>
      </c>
      <c r="D446" s="2">
        <f>C446+(-5/24)</f>
        <v>44306.37385103276</v>
      </c>
      <c r="E446" s="2">
        <f>C446+(-8/24)</f>
        <v>44306.24885103276</v>
      </c>
    </row>
    <row r="447" spans="1:5" x14ac:dyDescent="0.45">
      <c r="A447">
        <v>10724</v>
      </c>
      <c r="B447" t="s">
        <v>7</v>
      </c>
      <c r="C447" s="2">
        <v>44319.919649216528</v>
      </c>
      <c r="D447" s="2">
        <f>C447+(3/24)</f>
        <v>44320.044649216528</v>
      </c>
      <c r="E447" s="2">
        <f>C447</f>
        <v>44319.919649216528</v>
      </c>
    </row>
    <row r="448" spans="1:5" x14ac:dyDescent="0.45">
      <c r="A448">
        <v>10747</v>
      </c>
      <c r="B448" t="s">
        <v>5</v>
      </c>
      <c r="C448" s="2">
        <v>44346.410866346152</v>
      </c>
      <c r="D448" s="2">
        <f>C448+(1/24)</f>
        <v>44346.452533012816</v>
      </c>
      <c r="E448" s="2">
        <f>C448+(-2/24)</f>
        <v>44346.327533012816</v>
      </c>
    </row>
    <row r="449" spans="1:5" x14ac:dyDescent="0.45">
      <c r="A449">
        <v>10762</v>
      </c>
      <c r="B449" t="s">
        <v>2</v>
      </c>
      <c r="C449" s="2">
        <v>44290.444322364674</v>
      </c>
      <c r="D449" s="2">
        <f>C449+(2/24)</f>
        <v>44290.52765569801</v>
      </c>
      <c r="E449" s="2">
        <f>C449+(-1/24)</f>
        <v>44290.40265569801</v>
      </c>
    </row>
    <row r="450" spans="1:5" x14ac:dyDescent="0.45">
      <c r="A450">
        <v>10808</v>
      </c>
      <c r="B450" t="s">
        <v>5</v>
      </c>
      <c r="C450" s="2">
        <v>44317.245675819089</v>
      </c>
      <c r="D450" s="2">
        <f>C450+(1/24)</f>
        <v>44317.287342485753</v>
      </c>
      <c r="E450" s="2">
        <f>C450+(-2/24)</f>
        <v>44317.162342485753</v>
      </c>
    </row>
    <row r="451" spans="1:5" x14ac:dyDescent="0.45">
      <c r="A451">
        <v>10814</v>
      </c>
      <c r="B451" t="s">
        <v>7</v>
      </c>
      <c r="C451" s="2">
        <v>44344.431010576918</v>
      </c>
      <c r="D451" s="2">
        <f>C451+(3/24)</f>
        <v>44344.556010576918</v>
      </c>
      <c r="E451" s="2">
        <f>C451</f>
        <v>44344.431010576918</v>
      </c>
    </row>
    <row r="452" spans="1:5" x14ac:dyDescent="0.45">
      <c r="A452">
        <v>10826</v>
      </c>
      <c r="B452" t="s">
        <v>2</v>
      </c>
      <c r="C452" s="2">
        <v>44330.743520762102</v>
      </c>
      <c r="D452" s="2">
        <f>C452+(2/24)</f>
        <v>44330.826854095438</v>
      </c>
      <c r="E452" s="2">
        <f>C452+(-1/24)</f>
        <v>44330.701854095438</v>
      </c>
    </row>
    <row r="453" spans="1:5" x14ac:dyDescent="0.45">
      <c r="A453">
        <v>10830</v>
      </c>
      <c r="B453" t="s">
        <v>3</v>
      </c>
      <c r="C453" s="2">
        <v>44312.681041595439</v>
      </c>
      <c r="D453" s="2">
        <f>C453</f>
        <v>44312.681041595439</v>
      </c>
      <c r="E453" s="2">
        <f>C453+(-3/24)</f>
        <v>44312.556041595439</v>
      </c>
    </row>
    <row r="454" spans="1:5" x14ac:dyDescent="0.45">
      <c r="A454">
        <v>10872</v>
      </c>
      <c r="B454" t="s">
        <v>5</v>
      </c>
      <c r="C454" s="2">
        <v>44373.947753418804</v>
      </c>
      <c r="D454" s="2">
        <f>C454+(1/24)</f>
        <v>44373.989420085469</v>
      </c>
      <c r="E454" s="2">
        <f>C454+(-2/24)</f>
        <v>44373.864420085469</v>
      </c>
    </row>
    <row r="455" spans="1:5" x14ac:dyDescent="0.45">
      <c r="A455">
        <v>10886</v>
      </c>
      <c r="B455" t="s">
        <v>6</v>
      </c>
      <c r="C455" s="2">
        <v>44372.090366096869</v>
      </c>
      <c r="D455" s="2">
        <f>C455+(-1/24)</f>
        <v>44372.048699430205</v>
      </c>
      <c r="E455" s="2">
        <f>C455+(-4/24)</f>
        <v>44371.923699430205</v>
      </c>
    </row>
    <row r="456" spans="1:5" x14ac:dyDescent="0.45">
      <c r="A456">
        <v>10923</v>
      </c>
      <c r="B456" t="s">
        <v>7</v>
      </c>
      <c r="C456" s="2">
        <v>44339.73487492877</v>
      </c>
      <c r="D456" s="2">
        <f>C456+(3/24)</f>
        <v>44339.85987492877</v>
      </c>
      <c r="E456" s="2">
        <f>C456</f>
        <v>44339.73487492877</v>
      </c>
    </row>
    <row r="457" spans="1:5" x14ac:dyDescent="0.45">
      <c r="A457">
        <v>10941</v>
      </c>
      <c r="B457" t="s">
        <v>5</v>
      </c>
      <c r="C457" s="2">
        <v>44316.261299038459</v>
      </c>
      <c r="D457" s="2">
        <f>C457+(1/24)</f>
        <v>44316.302965705123</v>
      </c>
      <c r="E457" s="2">
        <f>C457+(-2/24)</f>
        <v>44316.177965705123</v>
      </c>
    </row>
    <row r="458" spans="1:5" x14ac:dyDescent="0.45">
      <c r="A458">
        <v>10943</v>
      </c>
      <c r="B458" t="s">
        <v>3</v>
      </c>
      <c r="C458" s="2">
        <v>44372.045834686607</v>
      </c>
      <c r="D458" s="2">
        <f>C458</f>
        <v>44372.045834686607</v>
      </c>
      <c r="E458" s="2">
        <f>C458+(-3/24)</f>
        <v>44371.920834686607</v>
      </c>
    </row>
    <row r="459" spans="1:5" x14ac:dyDescent="0.45">
      <c r="A459">
        <v>10970</v>
      </c>
      <c r="B459" t="s">
        <v>8</v>
      </c>
      <c r="C459" s="2">
        <v>44296.893420512817</v>
      </c>
      <c r="D459" s="2">
        <f>C459+(-2/24)</f>
        <v>44296.810087179481</v>
      </c>
      <c r="E459" s="2">
        <f>C459+(-5/24)</f>
        <v>44296.685087179481</v>
      </c>
    </row>
    <row r="460" spans="1:5" x14ac:dyDescent="0.45">
      <c r="A460">
        <v>10976</v>
      </c>
      <c r="B460" t="s">
        <v>2</v>
      </c>
      <c r="C460" s="2">
        <v>44399.862106873217</v>
      </c>
      <c r="D460" s="2">
        <f>C460+(2/24)</f>
        <v>44399.945440206553</v>
      </c>
      <c r="E460" s="2">
        <f>C460+(-1/24)</f>
        <v>44399.820440206553</v>
      </c>
    </row>
    <row r="461" spans="1:5" x14ac:dyDescent="0.45">
      <c r="A461">
        <v>10979</v>
      </c>
      <c r="B461" t="s">
        <v>5</v>
      </c>
      <c r="C461" s="2">
        <v>44341.544677706552</v>
      </c>
      <c r="D461" s="2">
        <f>C461+(1/24)</f>
        <v>44341.586344373216</v>
      </c>
      <c r="E461" s="2">
        <f>C461+(-2/24)</f>
        <v>44341.461344373216</v>
      </c>
    </row>
    <row r="462" spans="1:5" x14ac:dyDescent="0.45">
      <c r="A462">
        <v>10983</v>
      </c>
      <c r="B462" t="s">
        <v>8</v>
      </c>
      <c r="C462" s="2">
        <v>44352.040593482903</v>
      </c>
      <c r="D462" s="2">
        <f>C462+(-2/24)</f>
        <v>44351.957260149567</v>
      </c>
      <c r="E462" s="2">
        <f>C462+(-5/24)</f>
        <v>44351.832260149567</v>
      </c>
    </row>
    <row r="463" spans="1:5" x14ac:dyDescent="0.45">
      <c r="A463">
        <v>11036</v>
      </c>
      <c r="B463" t="s">
        <v>5</v>
      </c>
      <c r="C463" s="2">
        <v>44351.360413390314</v>
      </c>
      <c r="D463" s="2">
        <f>C463+(1/24)</f>
        <v>44351.402080056978</v>
      </c>
      <c r="E463" s="2">
        <f>C463+(-2/24)</f>
        <v>44351.277080056978</v>
      </c>
    </row>
    <row r="464" spans="1:5" x14ac:dyDescent="0.45">
      <c r="A464">
        <v>11073</v>
      </c>
      <c r="B464" t="s">
        <v>7</v>
      </c>
      <c r="C464" s="2">
        <v>44340.175894871798</v>
      </c>
      <c r="D464" s="2">
        <f>C464+(3/24)</f>
        <v>44340.300894871798</v>
      </c>
      <c r="E464" s="2">
        <f>C464</f>
        <v>44340.175894871798</v>
      </c>
    </row>
    <row r="465" spans="1:5" x14ac:dyDescent="0.45">
      <c r="A465">
        <v>11104</v>
      </c>
      <c r="B465" t="s">
        <v>5</v>
      </c>
      <c r="C465" s="2">
        <v>44386.79892792023</v>
      </c>
      <c r="D465" s="2">
        <f t="shared" ref="D465:D466" si="118">C465+(1/24)</f>
        <v>44386.840594586894</v>
      </c>
      <c r="E465" s="2">
        <f t="shared" ref="E465:E466" si="119">C465+(-2/24)</f>
        <v>44386.715594586894</v>
      </c>
    </row>
    <row r="466" spans="1:5" x14ac:dyDescent="0.45">
      <c r="A466">
        <v>11116</v>
      </c>
      <c r="B466" t="s">
        <v>5</v>
      </c>
      <c r="C466" s="2">
        <v>44398.33130876068</v>
      </c>
      <c r="D466" s="2">
        <f t="shared" si="118"/>
        <v>44398.372975427344</v>
      </c>
      <c r="E466" s="2">
        <f t="shared" si="119"/>
        <v>44398.247975427344</v>
      </c>
    </row>
    <row r="467" spans="1:5" x14ac:dyDescent="0.45">
      <c r="A467">
        <v>11130</v>
      </c>
      <c r="B467" t="s">
        <v>22</v>
      </c>
      <c r="C467" s="2">
        <v>44346.617573539887</v>
      </c>
      <c r="D467" s="2">
        <f>C467+(-7/24)</f>
        <v>44346.325906873222</v>
      </c>
      <c r="E467" s="2">
        <f>C467+(-10/24)</f>
        <v>44346.200906873222</v>
      </c>
    </row>
    <row r="468" spans="1:5" x14ac:dyDescent="0.45">
      <c r="A468">
        <v>11137</v>
      </c>
      <c r="B468" t="s">
        <v>5</v>
      </c>
      <c r="C468" s="2">
        <v>44309.678202706556</v>
      </c>
      <c r="D468" s="2">
        <f>C468+(1/24)</f>
        <v>44309.719869373221</v>
      </c>
      <c r="E468" s="2">
        <f>C468+(-2/24)</f>
        <v>44309.594869373221</v>
      </c>
    </row>
    <row r="469" spans="1:5" x14ac:dyDescent="0.45">
      <c r="A469">
        <v>11162</v>
      </c>
      <c r="B469" t="s">
        <v>13</v>
      </c>
      <c r="C469" s="2">
        <v>44343.131430021363</v>
      </c>
      <c r="D469" s="2">
        <f>C469+(8/24)</f>
        <v>44343.464763354699</v>
      </c>
      <c r="E469" s="2">
        <f>C469+(5/24)</f>
        <v>44343.339763354699</v>
      </c>
    </row>
    <row r="470" spans="1:5" x14ac:dyDescent="0.45">
      <c r="A470">
        <v>11189</v>
      </c>
      <c r="B470" t="s">
        <v>2</v>
      </c>
      <c r="C470" s="2">
        <v>44315.5853445869</v>
      </c>
      <c r="D470" s="2">
        <f t="shared" ref="D470:D472" si="120">C470+(2/24)</f>
        <v>44315.668677920235</v>
      </c>
      <c r="E470" s="2">
        <f t="shared" ref="E470:E472" si="121">C470+(-1/24)</f>
        <v>44315.543677920235</v>
      </c>
    </row>
    <row r="471" spans="1:5" x14ac:dyDescent="0.45">
      <c r="A471">
        <v>11226</v>
      </c>
      <c r="B471" t="s">
        <v>2</v>
      </c>
      <c r="C471" s="2">
        <v>44401.445870975789</v>
      </c>
      <c r="D471" s="2">
        <f t="shared" si="120"/>
        <v>44401.529204309125</v>
      </c>
      <c r="E471" s="2">
        <f t="shared" si="121"/>
        <v>44401.404204309125</v>
      </c>
    </row>
    <row r="472" spans="1:5" x14ac:dyDescent="0.45">
      <c r="A472">
        <v>11244</v>
      </c>
      <c r="B472" t="s">
        <v>2</v>
      </c>
      <c r="C472" s="2">
        <v>44370.277806232203</v>
      </c>
      <c r="D472" s="2">
        <f t="shared" si="120"/>
        <v>44370.361139565539</v>
      </c>
      <c r="E472" s="2">
        <f t="shared" si="121"/>
        <v>44370.236139565539</v>
      </c>
    </row>
    <row r="473" spans="1:5" x14ac:dyDescent="0.45">
      <c r="A473">
        <v>11275</v>
      </c>
      <c r="B473" t="s">
        <v>9</v>
      </c>
      <c r="C473" s="2">
        <v>44373.50693536325</v>
      </c>
      <c r="D473" s="2">
        <f>C473+(-3/24)</f>
        <v>44373.38193536325</v>
      </c>
      <c r="E473" s="2">
        <f>C473+(-6/24)</f>
        <v>44373.25693536325</v>
      </c>
    </row>
    <row r="474" spans="1:5" x14ac:dyDescent="0.45">
      <c r="A474">
        <v>11292</v>
      </c>
      <c r="B474" t="s">
        <v>5</v>
      </c>
      <c r="C474" s="2">
        <v>44303.036102528495</v>
      </c>
      <c r="D474" s="2">
        <f>C474+(1/24)</f>
        <v>44303.077769195159</v>
      </c>
      <c r="E474" s="2">
        <f>C474+(-2/24)</f>
        <v>44302.952769195159</v>
      </c>
    </row>
    <row r="475" spans="1:5" x14ac:dyDescent="0.45">
      <c r="A475">
        <v>11339</v>
      </c>
      <c r="B475" t="s">
        <v>12</v>
      </c>
      <c r="C475" s="2">
        <v>44319.191590420225</v>
      </c>
      <c r="D475" s="2">
        <f>C475+(-4/24)</f>
        <v>44319.024923753561</v>
      </c>
      <c r="E475" s="2">
        <f>C475+(-7/24)</f>
        <v>44318.899923753561</v>
      </c>
    </row>
    <row r="476" spans="1:5" x14ac:dyDescent="0.45">
      <c r="A476">
        <v>11352</v>
      </c>
      <c r="B476" t="s">
        <v>3</v>
      </c>
      <c r="C476" s="2">
        <v>44309.383479594013</v>
      </c>
      <c r="D476" s="2">
        <f>C476</f>
        <v>44309.383479594013</v>
      </c>
      <c r="E476" s="2">
        <f>C476+(-3/24)</f>
        <v>44309.258479594013</v>
      </c>
    </row>
    <row r="477" spans="1:5" x14ac:dyDescent="0.45">
      <c r="A477">
        <v>11353</v>
      </c>
      <c r="B477" t="s">
        <v>2</v>
      </c>
      <c r="C477" s="2">
        <v>44339.892209437327</v>
      </c>
      <c r="D477" s="2">
        <f>C477+(2/24)</f>
        <v>44339.975542770662</v>
      </c>
      <c r="E477" s="2">
        <f>C477+(-1/24)</f>
        <v>44339.850542770662</v>
      </c>
    </row>
    <row r="478" spans="1:5" x14ac:dyDescent="0.45">
      <c r="A478">
        <v>11384</v>
      </c>
      <c r="B478" t="s">
        <v>7</v>
      </c>
      <c r="C478" s="2">
        <v>44330.324617699429</v>
      </c>
      <c r="D478" s="2">
        <f>C478+(3/24)</f>
        <v>44330.449617699429</v>
      </c>
      <c r="E478" s="2">
        <f>C478</f>
        <v>44330.324617699429</v>
      </c>
    </row>
    <row r="479" spans="1:5" x14ac:dyDescent="0.45">
      <c r="A479">
        <v>11390</v>
      </c>
      <c r="B479" t="s">
        <v>2</v>
      </c>
      <c r="C479" s="2">
        <v>44309.53128354701</v>
      </c>
      <c r="D479" s="2">
        <f>C479+(2/24)</f>
        <v>44309.614616880346</v>
      </c>
      <c r="E479" s="2">
        <f>C479+(-1/24)</f>
        <v>44309.489616880346</v>
      </c>
    </row>
    <row r="480" spans="1:5" x14ac:dyDescent="0.45">
      <c r="A480">
        <v>11414</v>
      </c>
      <c r="B480" t="s">
        <v>5</v>
      </c>
      <c r="C480" s="2">
        <v>44382.633351388889</v>
      </c>
      <c r="D480" s="2">
        <f>C480+(1/24)</f>
        <v>44382.675018055554</v>
      </c>
      <c r="E480" s="2">
        <f>C480+(-2/24)</f>
        <v>44382.550018055554</v>
      </c>
    </row>
    <row r="481" spans="1:5" x14ac:dyDescent="0.45">
      <c r="A481">
        <v>11444</v>
      </c>
      <c r="B481" t="s">
        <v>2</v>
      </c>
      <c r="C481" s="2">
        <v>44385.111238853271</v>
      </c>
      <c r="D481" s="2">
        <f>C481+(2/24)</f>
        <v>44385.194572186607</v>
      </c>
      <c r="E481" s="2">
        <f>C481+(-1/24)</f>
        <v>44385.069572186607</v>
      </c>
    </row>
    <row r="482" spans="1:5" x14ac:dyDescent="0.45">
      <c r="A482">
        <v>11479</v>
      </c>
      <c r="B482" t="s">
        <v>20</v>
      </c>
      <c r="C482" s="2">
        <v>44345.739256160974</v>
      </c>
      <c r="D482" s="2">
        <f>C482+(9/24)</f>
        <v>44346.114256160974</v>
      </c>
      <c r="E482" s="2">
        <f>C482+(6/24)</f>
        <v>44345.989256160974</v>
      </c>
    </row>
    <row r="483" spans="1:5" x14ac:dyDescent="0.45">
      <c r="A483">
        <v>11523</v>
      </c>
      <c r="B483" t="s">
        <v>7</v>
      </c>
      <c r="C483" s="2">
        <v>44372.717714494305</v>
      </c>
      <c r="D483" s="2">
        <f>C483+(3/24)</f>
        <v>44372.842714494305</v>
      </c>
      <c r="E483" s="2">
        <f>C483</f>
        <v>44372.717714494305</v>
      </c>
    </row>
    <row r="484" spans="1:5" x14ac:dyDescent="0.45">
      <c r="A484">
        <v>11548</v>
      </c>
      <c r="B484" t="s">
        <v>9</v>
      </c>
      <c r="C484" s="2">
        <v>44341.197134935901</v>
      </c>
      <c r="D484" s="2">
        <f>C484+(-3/24)</f>
        <v>44341.072134935901</v>
      </c>
      <c r="E484" s="2">
        <f>C484+(-6/24)</f>
        <v>44340.947134935901</v>
      </c>
    </row>
    <row r="485" spans="1:5" x14ac:dyDescent="0.45">
      <c r="A485">
        <v>11647</v>
      </c>
      <c r="B485" t="s">
        <v>2</v>
      </c>
      <c r="C485" s="2">
        <v>44372.560803917382</v>
      </c>
      <c r="D485" s="2">
        <f t="shared" ref="D485:D486" si="122">C485+(2/24)</f>
        <v>44372.644137250718</v>
      </c>
      <c r="E485" s="2">
        <f t="shared" ref="E485:E486" si="123">C485+(-1/24)</f>
        <v>44372.519137250718</v>
      </c>
    </row>
    <row r="486" spans="1:5" x14ac:dyDescent="0.45">
      <c r="A486">
        <v>11657</v>
      </c>
      <c r="B486" t="s">
        <v>2</v>
      </c>
      <c r="C486" s="2">
        <v>44311.023465242164</v>
      </c>
      <c r="D486" s="2">
        <f t="shared" si="122"/>
        <v>44311.1067985755</v>
      </c>
      <c r="E486" s="2">
        <f t="shared" si="123"/>
        <v>44310.9817985755</v>
      </c>
    </row>
    <row r="487" spans="1:5" x14ac:dyDescent="0.45">
      <c r="A487">
        <v>11660</v>
      </c>
      <c r="B487" t="s">
        <v>3</v>
      </c>
      <c r="C487" s="2">
        <v>44339.808989245015</v>
      </c>
      <c r="D487" s="2">
        <f>C487</f>
        <v>44339.808989245015</v>
      </c>
      <c r="E487" s="2">
        <f>C487+(-3/24)</f>
        <v>44339.683989245015</v>
      </c>
    </row>
    <row r="488" spans="1:5" x14ac:dyDescent="0.45">
      <c r="A488">
        <v>11678</v>
      </c>
      <c r="B488" t="s">
        <v>2</v>
      </c>
      <c r="C488" s="2">
        <v>44344.040613141027</v>
      </c>
      <c r="D488" s="2">
        <f>C488+(2/24)</f>
        <v>44344.123946474363</v>
      </c>
      <c r="E488" s="2">
        <f>C488+(-1/24)</f>
        <v>44343.998946474363</v>
      </c>
    </row>
    <row r="489" spans="1:5" x14ac:dyDescent="0.45">
      <c r="A489">
        <v>11693</v>
      </c>
      <c r="B489" t="s">
        <v>5</v>
      </c>
      <c r="C489" s="2">
        <v>44335.634153383187</v>
      </c>
      <c r="D489" s="2">
        <f t="shared" ref="D489:D490" si="124">C489+(1/24)</f>
        <v>44335.675820049852</v>
      </c>
      <c r="E489" s="2">
        <f t="shared" ref="E489:E490" si="125">C489+(-2/24)</f>
        <v>44335.550820049852</v>
      </c>
    </row>
    <row r="490" spans="1:5" x14ac:dyDescent="0.45">
      <c r="A490">
        <v>11708</v>
      </c>
      <c r="B490" t="s">
        <v>5</v>
      </c>
      <c r="C490" s="2">
        <v>44340.813497613955</v>
      </c>
      <c r="D490" s="2">
        <f t="shared" si="124"/>
        <v>44340.85516428062</v>
      </c>
      <c r="E490" s="2">
        <f t="shared" si="125"/>
        <v>44340.73016428062</v>
      </c>
    </row>
    <row r="491" spans="1:5" x14ac:dyDescent="0.45">
      <c r="A491">
        <v>11720</v>
      </c>
      <c r="B491" t="s">
        <v>16</v>
      </c>
      <c r="C491" s="2">
        <v>44374.77912261396</v>
      </c>
      <c r="D491" s="2">
        <f>C491+(6/24)</f>
        <v>44375.02912261396</v>
      </c>
      <c r="E491" s="2">
        <f>C491+(3/24)</f>
        <v>44374.90412261396</v>
      </c>
    </row>
    <row r="492" spans="1:5" x14ac:dyDescent="0.45">
      <c r="A492">
        <v>11721</v>
      </c>
      <c r="B492" t="s">
        <v>5</v>
      </c>
      <c r="C492" s="2">
        <v>44371.826248789177</v>
      </c>
      <c r="D492" s="2">
        <f>C492+(1/24)</f>
        <v>44371.867915455841</v>
      </c>
      <c r="E492" s="2">
        <f>C492+(-2/24)</f>
        <v>44371.742915455841</v>
      </c>
    </row>
    <row r="493" spans="1:5" x14ac:dyDescent="0.45">
      <c r="A493">
        <v>11765</v>
      </c>
      <c r="B493" t="s">
        <v>2</v>
      </c>
      <c r="C493" s="2">
        <v>44310.309051780619</v>
      </c>
      <c r="D493" s="2">
        <f>C493+(2/24)</f>
        <v>44310.392385113955</v>
      </c>
      <c r="E493" s="2">
        <f>C493+(-1/24)</f>
        <v>44310.267385113955</v>
      </c>
    </row>
    <row r="494" spans="1:5" x14ac:dyDescent="0.45">
      <c r="A494">
        <v>11774</v>
      </c>
      <c r="B494" t="s">
        <v>7</v>
      </c>
      <c r="C494" s="2">
        <v>44389.619352920228</v>
      </c>
      <c r="D494" s="2">
        <f>C494+(3/24)</f>
        <v>44389.744352920228</v>
      </c>
      <c r="E494" s="2">
        <f>C494</f>
        <v>44389.619352920228</v>
      </c>
    </row>
    <row r="495" spans="1:5" x14ac:dyDescent="0.45">
      <c r="A495">
        <v>11799</v>
      </c>
      <c r="B495" t="s">
        <v>5</v>
      </c>
      <c r="C495" s="2">
        <v>44307.468716809119</v>
      </c>
      <c r="D495" s="2">
        <f>C495+(1/24)</f>
        <v>44307.510383475783</v>
      </c>
      <c r="E495" s="2">
        <f>C495+(-2/24)</f>
        <v>44307.385383475783</v>
      </c>
    </row>
    <row r="496" spans="1:5" x14ac:dyDescent="0.45">
      <c r="A496">
        <v>11848</v>
      </c>
      <c r="B496" t="s">
        <v>7</v>
      </c>
      <c r="C496" s="2">
        <v>44315.956383974364</v>
      </c>
      <c r="D496" s="2">
        <f>C496+(3/24)</f>
        <v>44316.081383974364</v>
      </c>
      <c r="E496" s="2">
        <f>C496</f>
        <v>44315.956383974364</v>
      </c>
    </row>
    <row r="497" spans="1:5" x14ac:dyDescent="0.45">
      <c r="A497">
        <v>11852</v>
      </c>
      <c r="B497" t="s">
        <v>5</v>
      </c>
      <c r="C497" s="2">
        <v>44340.167899750712</v>
      </c>
      <c r="D497" s="2">
        <f>C497+(1/24)</f>
        <v>44340.209566417376</v>
      </c>
      <c r="E497" s="2">
        <f>C497+(-2/24)</f>
        <v>44340.084566417376</v>
      </c>
    </row>
    <row r="498" spans="1:5" x14ac:dyDescent="0.45">
      <c r="A498">
        <v>11862</v>
      </c>
      <c r="B498" t="s">
        <v>7</v>
      </c>
      <c r="C498" s="2">
        <v>44326.825802706553</v>
      </c>
      <c r="D498" s="2">
        <f>C498+(3/24)</f>
        <v>44326.950802706553</v>
      </c>
      <c r="E498" s="2">
        <f>C498</f>
        <v>44326.825802706553</v>
      </c>
    </row>
    <row r="499" spans="1:5" x14ac:dyDescent="0.45">
      <c r="A499">
        <v>11948</v>
      </c>
      <c r="B499" t="s">
        <v>5</v>
      </c>
      <c r="C499" s="2">
        <v>44338.341729914529</v>
      </c>
      <c r="D499" s="2">
        <f t="shared" ref="D499:D500" si="126">C499+(1/24)</f>
        <v>44338.383396581194</v>
      </c>
      <c r="E499" s="2">
        <f t="shared" ref="E499:E500" si="127">C499+(-2/24)</f>
        <v>44338.258396581194</v>
      </c>
    </row>
    <row r="500" spans="1:5" x14ac:dyDescent="0.45">
      <c r="A500">
        <v>11953</v>
      </c>
      <c r="B500" t="s">
        <v>5</v>
      </c>
      <c r="C500" s="2">
        <v>44350.587510576923</v>
      </c>
      <c r="D500" s="2">
        <f t="shared" si="126"/>
        <v>44350.629177243587</v>
      </c>
      <c r="E500" s="2">
        <f t="shared" si="127"/>
        <v>44350.504177243587</v>
      </c>
    </row>
    <row r="501" spans="1:5" x14ac:dyDescent="0.45">
      <c r="A501">
        <v>11955</v>
      </c>
      <c r="B501" t="s">
        <v>3</v>
      </c>
      <c r="C501" s="2">
        <v>44383.449881873225</v>
      </c>
      <c r="D501" s="2">
        <f>C501</f>
        <v>44383.449881873225</v>
      </c>
      <c r="E501" s="2">
        <f>C501+(-3/24)</f>
        <v>44383.324881873225</v>
      </c>
    </row>
    <row r="502" spans="1:5" x14ac:dyDescent="0.45">
      <c r="A502">
        <v>11971</v>
      </c>
      <c r="B502" t="s">
        <v>2</v>
      </c>
      <c r="C502" s="2">
        <v>44344.695591880343</v>
      </c>
      <c r="D502" s="2">
        <f>C502+(2/24)</f>
        <v>44344.778925213679</v>
      </c>
      <c r="E502" s="2">
        <f>C502+(-1/24)</f>
        <v>44344.653925213679</v>
      </c>
    </row>
    <row r="503" spans="1:5" x14ac:dyDescent="0.45">
      <c r="A503">
        <v>11973</v>
      </c>
      <c r="B503" t="s">
        <v>8</v>
      </c>
      <c r="C503" s="2">
        <v>44342.895189921655</v>
      </c>
      <c r="D503" s="2">
        <f>C503+(-2/24)</f>
        <v>44342.81185658832</v>
      </c>
      <c r="E503" s="2">
        <f>C503+(-5/24)</f>
        <v>44342.68685658832</v>
      </c>
    </row>
    <row r="504" spans="1:5" x14ac:dyDescent="0.45">
      <c r="A504">
        <v>11995</v>
      </c>
      <c r="B504" t="s">
        <v>5</v>
      </c>
      <c r="C504" s="2">
        <v>44301.734666524215</v>
      </c>
      <c r="D504" s="2">
        <f>C504+(1/24)</f>
        <v>44301.776333190879</v>
      </c>
      <c r="E504" s="2">
        <f>C504+(-2/24)</f>
        <v>44301.651333190879</v>
      </c>
    </row>
    <row r="505" spans="1:5" x14ac:dyDescent="0.45">
      <c r="A505">
        <v>11996</v>
      </c>
      <c r="B505" t="s">
        <v>7</v>
      </c>
      <c r="C505" s="2">
        <v>44399.967445299146</v>
      </c>
      <c r="D505" s="2">
        <f>C505+(3/24)</f>
        <v>44400.092445299146</v>
      </c>
      <c r="E505" s="2">
        <f>C505</f>
        <v>44399.967445299146</v>
      </c>
    </row>
    <row r="506" spans="1:5" x14ac:dyDescent="0.45">
      <c r="A506">
        <v>12007</v>
      </c>
      <c r="B506" t="s">
        <v>2</v>
      </c>
      <c r="C506" s="2">
        <v>44385.460232158119</v>
      </c>
      <c r="D506" s="2">
        <f>C506+(2/24)</f>
        <v>44385.543565491455</v>
      </c>
      <c r="E506" s="2">
        <f>C506+(-1/24)</f>
        <v>44385.418565491455</v>
      </c>
    </row>
    <row r="507" spans="1:5" x14ac:dyDescent="0.45">
      <c r="A507">
        <v>12020</v>
      </c>
      <c r="B507" t="s">
        <v>5</v>
      </c>
      <c r="C507" s="2">
        <v>44370.479876923077</v>
      </c>
      <c r="D507" s="2">
        <f>C507+(1/24)</f>
        <v>44370.521543589741</v>
      </c>
      <c r="E507" s="2">
        <f>C507+(-2/24)</f>
        <v>44370.396543589741</v>
      </c>
    </row>
    <row r="508" spans="1:5" x14ac:dyDescent="0.45">
      <c r="A508">
        <v>12098</v>
      </c>
      <c r="B508" t="s">
        <v>2</v>
      </c>
      <c r="C508" s="2">
        <v>44308.132116844732</v>
      </c>
      <c r="D508" s="2">
        <f t="shared" ref="D508:D509" si="128">C508+(2/24)</f>
        <v>44308.215450178068</v>
      </c>
      <c r="E508" s="2">
        <f t="shared" ref="E508:E509" si="129">C508+(-1/24)</f>
        <v>44308.090450178068</v>
      </c>
    </row>
    <row r="509" spans="1:5" x14ac:dyDescent="0.45">
      <c r="A509">
        <v>12099</v>
      </c>
      <c r="B509" t="s">
        <v>2</v>
      </c>
      <c r="C509" s="2">
        <v>44315.315592948718</v>
      </c>
      <c r="D509" s="2">
        <f t="shared" si="128"/>
        <v>44315.398926282054</v>
      </c>
      <c r="E509" s="2">
        <f t="shared" si="129"/>
        <v>44315.273926282054</v>
      </c>
    </row>
    <row r="510" spans="1:5" x14ac:dyDescent="0.45">
      <c r="A510">
        <v>12100</v>
      </c>
      <c r="B510" t="s">
        <v>7</v>
      </c>
      <c r="C510" s="2">
        <v>44315.812022150996</v>
      </c>
      <c r="D510" s="2">
        <f>C510+(3/24)</f>
        <v>44315.937022150996</v>
      </c>
      <c r="E510" s="2">
        <f>C510</f>
        <v>44315.812022150996</v>
      </c>
    </row>
    <row r="511" spans="1:5" x14ac:dyDescent="0.45">
      <c r="A511">
        <v>12102</v>
      </c>
      <c r="B511" t="s">
        <v>18</v>
      </c>
      <c r="C511" s="2">
        <v>44333.906812642454</v>
      </c>
      <c r="D511" s="2">
        <f>C511+(7/24)</f>
        <v>44334.198479309118</v>
      </c>
      <c r="E511" s="2">
        <f>C511+(4/24)</f>
        <v>44334.073479309118</v>
      </c>
    </row>
    <row r="512" spans="1:5" x14ac:dyDescent="0.45">
      <c r="A512">
        <v>12132</v>
      </c>
      <c r="B512" t="s">
        <v>5</v>
      </c>
      <c r="C512" s="2">
        <v>44375.060551032766</v>
      </c>
      <c r="D512" s="2">
        <f t="shared" ref="D512:D513" si="130">C512+(1/24)</f>
        <v>44375.10221769943</v>
      </c>
      <c r="E512" s="2">
        <f t="shared" ref="E512:E513" si="131">C512+(-2/24)</f>
        <v>44374.97721769943</v>
      </c>
    </row>
    <row r="513" spans="1:5" x14ac:dyDescent="0.45">
      <c r="A513">
        <v>12150</v>
      </c>
      <c r="B513" t="s">
        <v>5</v>
      </c>
      <c r="C513" s="2">
        <v>44391.248758974361</v>
      </c>
      <c r="D513" s="2">
        <f t="shared" si="130"/>
        <v>44391.290425641026</v>
      </c>
      <c r="E513" s="2">
        <f t="shared" si="131"/>
        <v>44391.165425641026</v>
      </c>
    </row>
    <row r="514" spans="1:5" x14ac:dyDescent="0.45">
      <c r="A514">
        <v>12166</v>
      </c>
      <c r="B514" t="s">
        <v>2</v>
      </c>
      <c r="C514" s="2">
        <v>44406.083236075501</v>
      </c>
      <c r="D514" s="2">
        <f>C514+(2/24)</f>
        <v>44406.166569408837</v>
      </c>
      <c r="E514" s="2">
        <f>C514+(-1/24)</f>
        <v>44406.041569408837</v>
      </c>
    </row>
    <row r="515" spans="1:5" x14ac:dyDescent="0.45">
      <c r="A515">
        <v>12180</v>
      </c>
      <c r="B515" t="s">
        <v>7</v>
      </c>
      <c r="C515" s="2">
        <v>44345.625231196587</v>
      </c>
      <c r="D515" s="2">
        <f>C515+(3/24)</f>
        <v>44345.750231196587</v>
      </c>
      <c r="E515" s="2">
        <f>C515</f>
        <v>44345.625231196587</v>
      </c>
    </row>
    <row r="516" spans="1:5" x14ac:dyDescent="0.45">
      <c r="A516">
        <v>12221</v>
      </c>
      <c r="B516" t="s">
        <v>17</v>
      </c>
      <c r="C516" s="2">
        <v>44399.758135612537</v>
      </c>
      <c r="D516" s="2">
        <f>C516+(11/24)</f>
        <v>44400.216468945873</v>
      </c>
      <c r="E516" s="2">
        <f>C516+(8/24)</f>
        <v>44400.091468945873</v>
      </c>
    </row>
    <row r="517" spans="1:5" x14ac:dyDescent="0.45">
      <c r="A517">
        <v>12229</v>
      </c>
      <c r="B517" t="s">
        <v>2</v>
      </c>
      <c r="C517" s="2">
        <v>44372.693297186612</v>
      </c>
      <c r="D517" s="2">
        <f t="shared" ref="D517:D518" si="132">C517+(2/24)</f>
        <v>44372.776630519948</v>
      </c>
      <c r="E517" s="2">
        <f t="shared" ref="E517:E518" si="133">C517+(-1/24)</f>
        <v>44372.651630519948</v>
      </c>
    </row>
    <row r="518" spans="1:5" x14ac:dyDescent="0.45">
      <c r="A518">
        <v>12260</v>
      </c>
      <c r="B518" t="s">
        <v>2</v>
      </c>
      <c r="C518" s="2">
        <v>44341.016713141027</v>
      </c>
      <c r="D518" s="2">
        <f t="shared" si="132"/>
        <v>44341.100046474363</v>
      </c>
      <c r="E518" s="2">
        <f t="shared" si="133"/>
        <v>44340.975046474363</v>
      </c>
    </row>
    <row r="519" spans="1:5" x14ac:dyDescent="0.45">
      <c r="A519">
        <v>12296</v>
      </c>
      <c r="B519" t="s">
        <v>18</v>
      </c>
      <c r="C519" s="2">
        <v>44332.139493518516</v>
      </c>
      <c r="D519" s="2">
        <f>C519+(7/24)</f>
        <v>44332.43116018518</v>
      </c>
      <c r="E519" s="2">
        <f>C519+(4/24)</f>
        <v>44332.30616018518</v>
      </c>
    </row>
    <row r="520" spans="1:5" x14ac:dyDescent="0.45">
      <c r="A520">
        <v>12298</v>
      </c>
      <c r="B520" t="s">
        <v>5</v>
      </c>
      <c r="C520" s="2">
        <v>44337.01937047721</v>
      </c>
      <c r="D520" s="2">
        <f>C520+(1/24)</f>
        <v>44337.061037143874</v>
      </c>
      <c r="E520" s="2">
        <f>C520+(-2/24)</f>
        <v>44336.936037143874</v>
      </c>
    </row>
    <row r="521" spans="1:5" x14ac:dyDescent="0.45">
      <c r="A521">
        <v>12350</v>
      </c>
      <c r="B521" t="s">
        <v>3</v>
      </c>
      <c r="C521" s="2">
        <v>44296.327093482905</v>
      </c>
      <c r="D521" s="2">
        <f>C521</f>
        <v>44296.327093482905</v>
      </c>
      <c r="E521" s="2">
        <f>C521+(-3/24)</f>
        <v>44296.202093482905</v>
      </c>
    </row>
    <row r="522" spans="1:5" x14ac:dyDescent="0.45">
      <c r="A522">
        <v>12363</v>
      </c>
      <c r="B522" t="s">
        <v>5</v>
      </c>
      <c r="C522" s="2">
        <v>44302.298506908832</v>
      </c>
      <c r="D522" s="2">
        <f>C522+(1/24)</f>
        <v>44302.340173575496</v>
      </c>
      <c r="E522" s="2">
        <f>C522+(-2/24)</f>
        <v>44302.215173575496</v>
      </c>
    </row>
    <row r="523" spans="1:5" x14ac:dyDescent="0.45">
      <c r="A523">
        <v>12388</v>
      </c>
      <c r="B523" t="s">
        <v>7</v>
      </c>
      <c r="C523" s="2">
        <v>44308.775417521363</v>
      </c>
      <c r="D523" s="2">
        <f>C523+(3/24)</f>
        <v>44308.900417521363</v>
      </c>
      <c r="E523" s="2">
        <f>C523</f>
        <v>44308.775417521363</v>
      </c>
    </row>
    <row r="524" spans="1:5" x14ac:dyDescent="0.45">
      <c r="A524">
        <v>12414</v>
      </c>
      <c r="B524" t="s">
        <v>22</v>
      </c>
      <c r="C524" s="2">
        <v>44331.306719836182</v>
      </c>
      <c r="D524" s="2">
        <f>C524+(-7/24)</f>
        <v>44331.015053169518</v>
      </c>
      <c r="E524" s="2">
        <f>C524+(-10/24)</f>
        <v>44330.890053169518</v>
      </c>
    </row>
    <row r="525" spans="1:5" x14ac:dyDescent="0.45">
      <c r="A525">
        <v>12468</v>
      </c>
      <c r="B525" t="s">
        <v>5</v>
      </c>
      <c r="C525" s="2">
        <v>44300.867292521369</v>
      </c>
      <c r="D525" s="2">
        <f>C525+(1/24)</f>
        <v>44300.908959188033</v>
      </c>
      <c r="E525" s="2">
        <f>C525+(-2/24)</f>
        <v>44300.783959188033</v>
      </c>
    </row>
    <row r="526" spans="1:5" x14ac:dyDescent="0.45">
      <c r="A526">
        <v>12543</v>
      </c>
      <c r="B526" t="s">
        <v>2</v>
      </c>
      <c r="C526" s="2">
        <v>44345.257801816238</v>
      </c>
      <c r="D526" s="2">
        <f>C526+(2/24)</f>
        <v>44345.341135149574</v>
      </c>
      <c r="E526" s="2">
        <f>C526+(-1/24)</f>
        <v>44345.216135149574</v>
      </c>
    </row>
    <row r="527" spans="1:5" x14ac:dyDescent="0.45">
      <c r="A527">
        <v>12551</v>
      </c>
      <c r="B527" t="s">
        <v>5</v>
      </c>
      <c r="C527" s="2">
        <v>44309.464454985755</v>
      </c>
      <c r="D527" s="2">
        <f t="shared" ref="D527:D529" si="134">C527+(1/24)</f>
        <v>44309.506121652419</v>
      </c>
      <c r="E527" s="2">
        <f t="shared" ref="E527:E529" si="135">C527+(-2/24)</f>
        <v>44309.381121652419</v>
      </c>
    </row>
    <row r="528" spans="1:5" x14ac:dyDescent="0.45">
      <c r="A528">
        <v>12603</v>
      </c>
      <c r="B528" t="s">
        <v>5</v>
      </c>
      <c r="C528" s="2">
        <v>44344.310545762106</v>
      </c>
      <c r="D528" s="2">
        <f t="shared" si="134"/>
        <v>44344.35221242877</v>
      </c>
      <c r="E528" s="2">
        <f t="shared" si="135"/>
        <v>44344.22721242877</v>
      </c>
    </row>
    <row r="529" spans="1:5" x14ac:dyDescent="0.45">
      <c r="A529">
        <v>12615</v>
      </c>
      <c r="B529" t="s">
        <v>5</v>
      </c>
      <c r="C529" s="2">
        <v>44313.965824252133</v>
      </c>
      <c r="D529" s="2">
        <f t="shared" si="134"/>
        <v>44314.007490918797</v>
      </c>
      <c r="E529" s="2">
        <f t="shared" si="135"/>
        <v>44313.882490918797</v>
      </c>
    </row>
    <row r="530" spans="1:5" x14ac:dyDescent="0.45">
      <c r="A530">
        <v>12635</v>
      </c>
      <c r="B530" t="s">
        <v>7</v>
      </c>
      <c r="C530" s="2">
        <v>44340.85803187322</v>
      </c>
      <c r="D530" s="2">
        <f t="shared" ref="D530:D532" si="136">C530+(3/24)</f>
        <v>44340.98303187322</v>
      </c>
      <c r="E530" s="2">
        <f t="shared" ref="E530:E532" si="137">C530</f>
        <v>44340.85803187322</v>
      </c>
    </row>
    <row r="531" spans="1:5" x14ac:dyDescent="0.45">
      <c r="A531">
        <v>12697</v>
      </c>
      <c r="B531" t="s">
        <v>7</v>
      </c>
      <c r="C531" s="2">
        <v>44309.469445797717</v>
      </c>
      <c r="D531" s="2">
        <f t="shared" si="136"/>
        <v>44309.594445797717</v>
      </c>
      <c r="E531" s="2">
        <f t="shared" si="137"/>
        <v>44309.469445797717</v>
      </c>
    </row>
    <row r="532" spans="1:5" x14ac:dyDescent="0.45">
      <c r="A532">
        <v>12766</v>
      </c>
      <c r="B532" t="s">
        <v>7</v>
      </c>
      <c r="C532" s="2">
        <v>44311.266298789174</v>
      </c>
      <c r="D532" s="2">
        <f t="shared" si="136"/>
        <v>44311.391298789174</v>
      </c>
      <c r="E532" s="2">
        <f t="shared" si="137"/>
        <v>44311.266298789174</v>
      </c>
    </row>
    <row r="533" spans="1:5" x14ac:dyDescent="0.45">
      <c r="A533">
        <v>12858</v>
      </c>
      <c r="B533" t="s">
        <v>5</v>
      </c>
      <c r="C533" s="2">
        <v>44340.796568447295</v>
      </c>
      <c r="D533" s="2">
        <f>C533+(1/24)</f>
        <v>44340.838235113959</v>
      </c>
      <c r="E533" s="2">
        <f>C533+(-2/24)</f>
        <v>44340.713235113959</v>
      </c>
    </row>
    <row r="534" spans="1:5" x14ac:dyDescent="0.45">
      <c r="A534">
        <v>12874</v>
      </c>
      <c r="B534" t="s">
        <v>2</v>
      </c>
      <c r="C534" s="2">
        <v>44295.445887678063</v>
      </c>
      <c r="D534" s="2">
        <f>C534+(2/24)</f>
        <v>44295.529221011398</v>
      </c>
      <c r="E534" s="2">
        <f>C534+(-1/24)</f>
        <v>44295.404221011398</v>
      </c>
    </row>
    <row r="535" spans="1:5" x14ac:dyDescent="0.45">
      <c r="A535">
        <v>12946</v>
      </c>
      <c r="B535" t="s">
        <v>5</v>
      </c>
      <c r="C535" s="2">
        <v>44346.605622827643</v>
      </c>
      <c r="D535" s="2">
        <f>C535+(1/24)</f>
        <v>44346.647289494307</v>
      </c>
      <c r="E535" s="2">
        <f>C535+(-2/24)</f>
        <v>44346.522289494307</v>
      </c>
    </row>
    <row r="536" spans="1:5" x14ac:dyDescent="0.45">
      <c r="A536">
        <v>12986</v>
      </c>
      <c r="B536" t="s">
        <v>2</v>
      </c>
      <c r="C536" s="2">
        <v>44402.993321011396</v>
      </c>
      <c r="D536" s="2">
        <f t="shared" ref="D536:D539" si="138">C536+(2/24)</f>
        <v>44403.076654344732</v>
      </c>
      <c r="E536" s="2">
        <f t="shared" ref="E536:E539" si="139">C536+(-1/24)</f>
        <v>44402.951654344732</v>
      </c>
    </row>
    <row r="537" spans="1:5" x14ac:dyDescent="0.45">
      <c r="A537">
        <v>12988</v>
      </c>
      <c r="B537" t="s">
        <v>2</v>
      </c>
      <c r="C537" s="2">
        <v>44343.852477492881</v>
      </c>
      <c r="D537" s="2">
        <f t="shared" si="138"/>
        <v>44343.935810826217</v>
      </c>
      <c r="E537" s="2">
        <f t="shared" si="139"/>
        <v>44343.810810826217</v>
      </c>
    </row>
    <row r="538" spans="1:5" x14ac:dyDescent="0.45">
      <c r="A538">
        <v>13075</v>
      </c>
      <c r="B538" t="s">
        <v>2</v>
      </c>
      <c r="C538" s="2">
        <v>44303.638926282045</v>
      </c>
      <c r="D538" s="2">
        <f t="shared" si="138"/>
        <v>44303.722259615381</v>
      </c>
      <c r="E538" s="2">
        <f t="shared" si="139"/>
        <v>44303.597259615381</v>
      </c>
    </row>
    <row r="539" spans="1:5" x14ac:dyDescent="0.45">
      <c r="A539">
        <v>13088</v>
      </c>
      <c r="B539" t="s">
        <v>2</v>
      </c>
      <c r="C539" s="2">
        <v>44354.314205306269</v>
      </c>
      <c r="D539" s="2">
        <f t="shared" si="138"/>
        <v>44354.397538639605</v>
      </c>
      <c r="E539" s="2">
        <f t="shared" si="139"/>
        <v>44354.272538639605</v>
      </c>
    </row>
    <row r="540" spans="1:5" x14ac:dyDescent="0.45">
      <c r="A540">
        <v>13119</v>
      </c>
      <c r="B540" t="s">
        <v>7</v>
      </c>
      <c r="C540" s="2">
        <v>44313.452444800569</v>
      </c>
      <c r="D540" s="2">
        <f>C540+(3/24)</f>
        <v>44313.577444800569</v>
      </c>
      <c r="E540" s="2">
        <f>C540</f>
        <v>44313.452444800569</v>
      </c>
    </row>
    <row r="541" spans="1:5" x14ac:dyDescent="0.45">
      <c r="A541">
        <v>13148</v>
      </c>
      <c r="B541" t="s">
        <v>9</v>
      </c>
      <c r="C541" s="2">
        <v>44342.438623753565</v>
      </c>
      <c r="D541" s="2">
        <f>C541+(-3/24)</f>
        <v>44342.313623753565</v>
      </c>
      <c r="E541" s="2">
        <f>C541+(-6/24)</f>
        <v>44342.188623753565</v>
      </c>
    </row>
    <row r="542" spans="1:5" x14ac:dyDescent="0.45">
      <c r="A542">
        <v>13153</v>
      </c>
      <c r="B542" t="s">
        <v>2</v>
      </c>
      <c r="C542" s="2">
        <v>44370.331193874641</v>
      </c>
      <c r="D542" s="2">
        <f>C542+(2/24)</f>
        <v>44370.414527207977</v>
      </c>
      <c r="E542" s="2">
        <f>C542+(-1/24)</f>
        <v>44370.289527207977</v>
      </c>
    </row>
    <row r="543" spans="1:5" x14ac:dyDescent="0.45">
      <c r="A543">
        <v>13161</v>
      </c>
      <c r="B543" t="s">
        <v>14</v>
      </c>
      <c r="C543" s="2">
        <v>44312.173103169516</v>
      </c>
      <c r="D543" s="2">
        <f>C543+(-9/24)</f>
        <v>44311.798103169516</v>
      </c>
      <c r="E543" s="2">
        <f>C543+(-12/24)</f>
        <v>44311.673103169516</v>
      </c>
    </row>
    <row r="544" spans="1:5" x14ac:dyDescent="0.45">
      <c r="A544">
        <v>13176</v>
      </c>
      <c r="B544" t="s">
        <v>2</v>
      </c>
      <c r="C544" s="2">
        <v>44309.775301745016</v>
      </c>
      <c r="D544" s="2">
        <f>C544+(2/24)</f>
        <v>44309.858635078352</v>
      </c>
      <c r="E544" s="2">
        <f>C544+(-1/24)</f>
        <v>44309.733635078352</v>
      </c>
    </row>
    <row r="545" spans="1:5" x14ac:dyDescent="0.45">
      <c r="A545">
        <v>13193</v>
      </c>
      <c r="B545" t="s">
        <v>5</v>
      </c>
      <c r="C545" s="2">
        <v>44373.866592058403</v>
      </c>
      <c r="D545" s="2">
        <f>C545+(1/24)</f>
        <v>44373.908258725067</v>
      </c>
      <c r="E545" s="2">
        <f>C545+(-2/24)</f>
        <v>44373.783258725067</v>
      </c>
    </row>
    <row r="546" spans="1:5" x14ac:dyDescent="0.45">
      <c r="A546">
        <v>13228</v>
      </c>
      <c r="B546" t="s">
        <v>2</v>
      </c>
      <c r="C546" s="2">
        <v>44372.97201360399</v>
      </c>
      <c r="D546" s="2">
        <f>C546+(2/24)</f>
        <v>44373.055346937326</v>
      </c>
      <c r="E546" s="2">
        <f>C546+(-1/24)</f>
        <v>44372.930346937326</v>
      </c>
    </row>
    <row r="547" spans="1:5" x14ac:dyDescent="0.45">
      <c r="A547">
        <v>13268</v>
      </c>
      <c r="B547" t="s">
        <v>5</v>
      </c>
      <c r="C547" s="2">
        <v>44293.253146652416</v>
      </c>
      <c r="D547" s="2">
        <f>C547+(1/24)</f>
        <v>44293.29481331908</v>
      </c>
      <c r="E547" s="2">
        <f>C547+(-2/24)</f>
        <v>44293.16981331908</v>
      </c>
    </row>
    <row r="548" spans="1:5" x14ac:dyDescent="0.45">
      <c r="A548">
        <v>13270</v>
      </c>
      <c r="B548" t="s">
        <v>7</v>
      </c>
      <c r="C548" s="2">
        <v>44365.810340883188</v>
      </c>
      <c r="D548" s="2">
        <f>C548+(3/24)</f>
        <v>44365.935340883188</v>
      </c>
      <c r="E548" s="2">
        <f>C548</f>
        <v>44365.810340883188</v>
      </c>
    </row>
    <row r="549" spans="1:5" x14ac:dyDescent="0.45">
      <c r="A549">
        <v>13380</v>
      </c>
      <c r="B549" t="s">
        <v>3</v>
      </c>
      <c r="C549" s="2">
        <v>44292.90417816952</v>
      </c>
      <c r="D549" s="2">
        <f>C549</f>
        <v>44292.90417816952</v>
      </c>
      <c r="E549" s="2">
        <f>C549+(-3/24)</f>
        <v>44292.77917816952</v>
      </c>
    </row>
    <row r="550" spans="1:5" x14ac:dyDescent="0.45">
      <c r="A550">
        <v>13400</v>
      </c>
      <c r="B550" t="s">
        <v>2</v>
      </c>
      <c r="C550" s="2">
        <v>44398.403188782053</v>
      </c>
      <c r="D550" s="2">
        <f t="shared" ref="D550:D552" si="140">C550+(2/24)</f>
        <v>44398.486522115389</v>
      </c>
      <c r="E550" s="2">
        <f t="shared" ref="E550:E552" si="141">C550+(-1/24)</f>
        <v>44398.361522115389</v>
      </c>
    </row>
    <row r="551" spans="1:5" x14ac:dyDescent="0.45">
      <c r="A551">
        <v>13435</v>
      </c>
      <c r="B551" t="s">
        <v>2</v>
      </c>
      <c r="C551" s="2">
        <v>44391.798474002848</v>
      </c>
      <c r="D551" s="2">
        <f t="shared" si="140"/>
        <v>44391.881807336184</v>
      </c>
      <c r="E551" s="2">
        <f t="shared" si="141"/>
        <v>44391.756807336184</v>
      </c>
    </row>
    <row r="552" spans="1:5" x14ac:dyDescent="0.45">
      <c r="A552">
        <v>13458</v>
      </c>
      <c r="B552" t="s">
        <v>2</v>
      </c>
      <c r="C552" s="2">
        <v>44315.738052706554</v>
      </c>
      <c r="D552" s="2">
        <f t="shared" si="140"/>
        <v>44315.82138603989</v>
      </c>
      <c r="E552" s="2">
        <f t="shared" si="141"/>
        <v>44315.69638603989</v>
      </c>
    </row>
    <row r="553" spans="1:5" x14ac:dyDescent="0.45">
      <c r="A553">
        <v>13464</v>
      </c>
      <c r="B553" t="s">
        <v>3</v>
      </c>
      <c r="C553" s="2">
        <v>44301.791172613965</v>
      </c>
      <c r="D553" s="2">
        <f>C553</f>
        <v>44301.791172613965</v>
      </c>
      <c r="E553" s="2">
        <f>C553+(-3/24)</f>
        <v>44301.666172613965</v>
      </c>
    </row>
    <row r="554" spans="1:5" x14ac:dyDescent="0.45">
      <c r="A554">
        <v>13486</v>
      </c>
      <c r="B554" t="s">
        <v>5</v>
      </c>
      <c r="C554" s="2">
        <v>44298.594870975787</v>
      </c>
      <c r="D554" s="2">
        <f>C554+(1/24)</f>
        <v>44298.636537642451</v>
      </c>
      <c r="E554" s="2">
        <f>C554+(-2/24)</f>
        <v>44298.511537642451</v>
      </c>
    </row>
    <row r="555" spans="1:5" x14ac:dyDescent="0.45">
      <c r="A555">
        <v>13532</v>
      </c>
      <c r="B555" t="s">
        <v>3</v>
      </c>
      <c r="C555" s="2">
        <v>44344.073567770662</v>
      </c>
      <c r="D555" s="2">
        <f>C555</f>
        <v>44344.073567770662</v>
      </c>
      <c r="E555" s="2">
        <f>C555+(-3/24)</f>
        <v>44343.948567770662</v>
      </c>
    </row>
    <row r="556" spans="1:5" x14ac:dyDescent="0.45">
      <c r="A556">
        <v>13536</v>
      </c>
      <c r="B556" t="s">
        <v>16</v>
      </c>
      <c r="C556" s="2">
        <v>44340.78888999288</v>
      </c>
      <c r="D556" s="2">
        <f>C556+(6/24)</f>
        <v>44341.03888999288</v>
      </c>
      <c r="E556" s="2">
        <f>C556+(3/24)</f>
        <v>44340.91388999288</v>
      </c>
    </row>
    <row r="557" spans="1:5" x14ac:dyDescent="0.45">
      <c r="A557">
        <v>13586</v>
      </c>
      <c r="B557" t="s">
        <v>7</v>
      </c>
      <c r="C557" s="2">
        <v>44415.69734690171</v>
      </c>
      <c r="D557" s="2">
        <f>C557+(3/24)</f>
        <v>44415.82234690171</v>
      </c>
      <c r="E557" s="2">
        <f>C557</f>
        <v>44415.69734690171</v>
      </c>
    </row>
    <row r="558" spans="1:5" x14ac:dyDescent="0.45">
      <c r="A558">
        <v>13599</v>
      </c>
      <c r="B558" t="s">
        <v>2</v>
      </c>
      <c r="C558" s="2">
        <v>44373.297785826209</v>
      </c>
      <c r="D558" s="2">
        <f>C558+(2/24)</f>
        <v>44373.381119159545</v>
      </c>
      <c r="E558" s="2">
        <f>C558+(-1/24)</f>
        <v>44373.256119159545</v>
      </c>
    </row>
    <row r="559" spans="1:5" x14ac:dyDescent="0.45">
      <c r="A559">
        <v>13620</v>
      </c>
      <c r="B559" t="s">
        <v>9</v>
      </c>
      <c r="C559" s="2">
        <v>44308.740063853278</v>
      </c>
      <c r="D559" s="2">
        <f>C559+(-3/24)</f>
        <v>44308.615063853278</v>
      </c>
      <c r="E559" s="2">
        <f>C559+(-6/24)</f>
        <v>44308.490063853278</v>
      </c>
    </row>
    <row r="560" spans="1:5" x14ac:dyDescent="0.45">
      <c r="A560">
        <v>13625</v>
      </c>
      <c r="B560" t="s">
        <v>3</v>
      </c>
      <c r="C560" s="2">
        <v>44379.284735078341</v>
      </c>
      <c r="D560" s="2">
        <f>C560</f>
        <v>44379.284735078341</v>
      </c>
      <c r="E560" s="2">
        <f>C560+(-3/24)</f>
        <v>44379.159735078341</v>
      </c>
    </row>
    <row r="561" spans="1:5" x14ac:dyDescent="0.45">
      <c r="A561">
        <v>13646</v>
      </c>
      <c r="B561" t="s">
        <v>5</v>
      </c>
      <c r="C561" s="2">
        <v>44371.760739066958</v>
      </c>
      <c r="D561" s="2">
        <f>C561+(1/24)</f>
        <v>44371.802405733622</v>
      </c>
      <c r="E561" s="2">
        <f>C561+(-2/24)</f>
        <v>44371.677405733622</v>
      </c>
    </row>
    <row r="562" spans="1:5" x14ac:dyDescent="0.45">
      <c r="A562">
        <v>13671</v>
      </c>
      <c r="B562" t="s">
        <v>3</v>
      </c>
      <c r="C562" s="2">
        <v>44371.288996937321</v>
      </c>
      <c r="D562" s="2">
        <f>C562</f>
        <v>44371.288996937321</v>
      </c>
      <c r="E562" s="2">
        <f>C562+(-3/24)</f>
        <v>44371.163996937321</v>
      </c>
    </row>
    <row r="563" spans="1:5" x14ac:dyDescent="0.45">
      <c r="A563">
        <v>13743</v>
      </c>
      <c r="B563" t="s">
        <v>9</v>
      </c>
      <c r="C563" s="2">
        <v>44375.71634786325</v>
      </c>
      <c r="D563" s="2">
        <f>C563+(-3/24)</f>
        <v>44375.59134786325</v>
      </c>
      <c r="E563" s="2">
        <f>C563+(-6/24)</f>
        <v>44375.46634786325</v>
      </c>
    </row>
    <row r="564" spans="1:5" x14ac:dyDescent="0.45">
      <c r="A564">
        <v>13770</v>
      </c>
      <c r="B564" t="s">
        <v>2</v>
      </c>
      <c r="C564" s="2">
        <v>44374.457630163823</v>
      </c>
      <c r="D564" s="2">
        <f>C564+(2/24)</f>
        <v>44374.540963497158</v>
      </c>
      <c r="E564" s="2">
        <f>C564+(-1/24)</f>
        <v>44374.415963497158</v>
      </c>
    </row>
    <row r="565" spans="1:5" x14ac:dyDescent="0.45">
      <c r="A565">
        <v>13834</v>
      </c>
      <c r="B565" t="s">
        <v>4</v>
      </c>
      <c r="C565" s="2">
        <v>44373.14315473647</v>
      </c>
      <c r="D565" s="2">
        <f>C565+(-8/24)</f>
        <v>44372.809821403134</v>
      </c>
      <c r="E565" s="2">
        <f>C565+(-11/24)</f>
        <v>44372.684821403134</v>
      </c>
    </row>
    <row r="566" spans="1:5" x14ac:dyDescent="0.45">
      <c r="A566">
        <v>13881</v>
      </c>
      <c r="B566" t="s">
        <v>5</v>
      </c>
      <c r="C566" s="2">
        <v>44309.370861930198</v>
      </c>
      <c r="D566" s="2">
        <f>C566+(1/24)</f>
        <v>44309.412528596862</v>
      </c>
      <c r="E566" s="2">
        <f>C566+(-2/24)</f>
        <v>44309.287528596862</v>
      </c>
    </row>
    <row r="567" spans="1:5" x14ac:dyDescent="0.45">
      <c r="A567">
        <v>13882</v>
      </c>
      <c r="B567" t="s">
        <v>7</v>
      </c>
      <c r="C567" s="2">
        <v>44302.048579594019</v>
      </c>
      <c r="D567" s="2">
        <f>C567+(3/24)</f>
        <v>44302.173579594019</v>
      </c>
      <c r="E567" s="2">
        <f>C567</f>
        <v>44302.048579594019</v>
      </c>
    </row>
    <row r="568" spans="1:5" x14ac:dyDescent="0.45">
      <c r="A568">
        <v>13934</v>
      </c>
      <c r="B568" t="s">
        <v>13</v>
      </c>
      <c r="C568" s="2">
        <v>44379.450839992875</v>
      </c>
      <c r="D568" s="2">
        <f>C568+(8/24)</f>
        <v>44379.78417332621</v>
      </c>
      <c r="E568" s="2">
        <f>C568+(5/24)</f>
        <v>44379.65917332621</v>
      </c>
    </row>
    <row r="569" spans="1:5" x14ac:dyDescent="0.45">
      <c r="A569">
        <v>13979</v>
      </c>
      <c r="B569" t="s">
        <v>3</v>
      </c>
      <c r="C569" s="2">
        <v>44345.568251531338</v>
      </c>
      <c r="D569" s="2">
        <f t="shared" ref="D569:D570" si="142">C569</f>
        <v>44345.568251531338</v>
      </c>
      <c r="E569" s="2">
        <f t="shared" ref="E569:E570" si="143">C569+(-3/24)</f>
        <v>44345.443251531338</v>
      </c>
    </row>
    <row r="570" spans="1:5" x14ac:dyDescent="0.45">
      <c r="A570">
        <v>13994</v>
      </c>
      <c r="B570" t="s">
        <v>3</v>
      </c>
      <c r="C570" s="2">
        <v>44374.330030982906</v>
      </c>
      <c r="D570" s="2">
        <f t="shared" si="142"/>
        <v>44374.330030982906</v>
      </c>
      <c r="E570" s="2">
        <f t="shared" si="143"/>
        <v>44374.205030982906</v>
      </c>
    </row>
    <row r="571" spans="1:5" x14ac:dyDescent="0.45">
      <c r="A571">
        <v>13997</v>
      </c>
      <c r="B571" t="s">
        <v>23</v>
      </c>
      <c r="C571" s="2">
        <v>44359.54925968661</v>
      </c>
      <c r="D571" s="2">
        <f>C571+(5/24)</f>
        <v>44359.757593019945</v>
      </c>
      <c r="E571" s="2">
        <f>C571+(2/24)</f>
        <v>44359.632593019945</v>
      </c>
    </row>
    <row r="572" spans="1:5" x14ac:dyDescent="0.45">
      <c r="A572">
        <v>13998</v>
      </c>
      <c r="B572" t="s">
        <v>3</v>
      </c>
      <c r="C572" s="2">
        <v>44374.83203814103</v>
      </c>
      <c r="D572" s="2">
        <f>C572</f>
        <v>44374.83203814103</v>
      </c>
      <c r="E572" s="2">
        <f>C572+(-3/24)</f>
        <v>44374.70703814103</v>
      </c>
    </row>
    <row r="573" spans="1:5" x14ac:dyDescent="0.45">
      <c r="A573">
        <v>14067</v>
      </c>
      <c r="B573" t="s">
        <v>16</v>
      </c>
      <c r="C573" s="2">
        <v>44326.760382158122</v>
      </c>
      <c r="D573" s="2">
        <f>C573+(6/24)</f>
        <v>44327.010382158122</v>
      </c>
      <c r="E573" s="2">
        <f>C573+(3/24)</f>
        <v>44326.885382158122</v>
      </c>
    </row>
    <row r="574" spans="1:5" x14ac:dyDescent="0.45">
      <c r="A574">
        <v>14068</v>
      </c>
      <c r="B574" t="s">
        <v>2</v>
      </c>
      <c r="C574" s="2">
        <v>44316.932020085478</v>
      </c>
      <c r="D574" s="2">
        <f>C574+(2/24)</f>
        <v>44317.015353418814</v>
      </c>
      <c r="E574" s="2">
        <f>C574+(-1/24)</f>
        <v>44316.890353418814</v>
      </c>
    </row>
    <row r="575" spans="1:5" x14ac:dyDescent="0.45">
      <c r="A575">
        <v>14102</v>
      </c>
      <c r="B575" t="s">
        <v>3</v>
      </c>
      <c r="C575" s="2">
        <v>44378.436351531345</v>
      </c>
      <c r="D575" s="2">
        <f>C575</f>
        <v>44378.436351531345</v>
      </c>
      <c r="E575" s="2">
        <f>C575+(-3/24)</f>
        <v>44378.311351531345</v>
      </c>
    </row>
    <row r="576" spans="1:5" x14ac:dyDescent="0.45">
      <c r="A576">
        <v>14155</v>
      </c>
      <c r="B576" t="s">
        <v>5</v>
      </c>
      <c r="C576" s="2">
        <v>44397.634661965814</v>
      </c>
      <c r="D576" s="2">
        <f>C576+(1/24)</f>
        <v>44397.676328632479</v>
      </c>
      <c r="E576" s="2">
        <f>C576+(-2/24)</f>
        <v>44397.551328632479</v>
      </c>
    </row>
    <row r="577" spans="1:5" x14ac:dyDescent="0.45">
      <c r="A577">
        <v>14161</v>
      </c>
      <c r="B577" t="s">
        <v>2</v>
      </c>
      <c r="C577" s="2">
        <v>44297.03623372507</v>
      </c>
      <c r="D577" s="2">
        <f>C577+(2/24)</f>
        <v>44297.119567058406</v>
      </c>
      <c r="E577" s="2">
        <f>C577+(-1/24)</f>
        <v>44296.994567058406</v>
      </c>
    </row>
    <row r="578" spans="1:5" x14ac:dyDescent="0.45">
      <c r="A578">
        <v>14189</v>
      </c>
      <c r="B578" t="s">
        <v>9</v>
      </c>
      <c r="C578" s="2">
        <v>44337.728475391734</v>
      </c>
      <c r="D578" s="2">
        <f>C578+(-3/24)</f>
        <v>44337.603475391734</v>
      </c>
      <c r="E578" s="2">
        <f>C578+(-6/24)</f>
        <v>44337.478475391734</v>
      </c>
    </row>
    <row r="579" spans="1:5" x14ac:dyDescent="0.45">
      <c r="A579">
        <v>14197</v>
      </c>
      <c r="B579" t="s">
        <v>5</v>
      </c>
      <c r="C579" s="2">
        <v>44314.405562642452</v>
      </c>
      <c r="D579" s="2">
        <f>C579+(1/24)</f>
        <v>44314.447229309117</v>
      </c>
      <c r="E579" s="2">
        <f>C579+(-2/24)</f>
        <v>44314.322229309117</v>
      </c>
    </row>
    <row r="580" spans="1:5" x14ac:dyDescent="0.45">
      <c r="A580">
        <v>14216</v>
      </c>
      <c r="B580" t="s">
        <v>18</v>
      </c>
      <c r="C580" s="2">
        <v>44314.080287428769</v>
      </c>
      <c r="D580" s="2">
        <f>C580+(7/24)</f>
        <v>44314.371954095433</v>
      </c>
      <c r="E580" s="2">
        <f>C580+(4/24)</f>
        <v>44314.246954095433</v>
      </c>
    </row>
    <row r="581" spans="1:5" x14ac:dyDescent="0.45">
      <c r="A581">
        <v>14297</v>
      </c>
      <c r="B581" t="s">
        <v>7</v>
      </c>
      <c r="C581" s="2">
        <v>44343.255195797719</v>
      </c>
      <c r="D581" s="2">
        <f>C581+(3/24)</f>
        <v>44343.380195797719</v>
      </c>
      <c r="E581" s="2">
        <f>C581</f>
        <v>44343.255195797719</v>
      </c>
    </row>
    <row r="582" spans="1:5" x14ac:dyDescent="0.45">
      <c r="A582">
        <v>14305</v>
      </c>
      <c r="B582" t="s">
        <v>2</v>
      </c>
      <c r="C582" s="2">
        <v>44322.120725569803</v>
      </c>
      <c r="D582" s="2">
        <f>C582+(2/24)</f>
        <v>44322.204058903139</v>
      </c>
      <c r="E582" s="2">
        <f>C582+(-1/24)</f>
        <v>44322.079058903139</v>
      </c>
    </row>
    <row r="583" spans="1:5" x14ac:dyDescent="0.45">
      <c r="A583">
        <v>14306</v>
      </c>
      <c r="B583" t="s">
        <v>16</v>
      </c>
      <c r="C583" s="2">
        <v>44320.723100605413</v>
      </c>
      <c r="D583" s="2">
        <f>C583+(6/24)</f>
        <v>44320.973100605413</v>
      </c>
      <c r="E583" s="2">
        <f>C583+(3/24)</f>
        <v>44320.848100605413</v>
      </c>
    </row>
    <row r="584" spans="1:5" x14ac:dyDescent="0.45">
      <c r="A584">
        <v>14310</v>
      </c>
      <c r="B584" t="s">
        <v>2</v>
      </c>
      <c r="C584" s="2">
        <v>44286.248534472936</v>
      </c>
      <c r="D584" s="2">
        <f t="shared" ref="D584:D585" si="144">C584+(2/24)</f>
        <v>44286.331867806271</v>
      </c>
      <c r="E584" s="2">
        <f t="shared" ref="E584:E585" si="145">C584+(-1/24)</f>
        <v>44286.206867806271</v>
      </c>
    </row>
    <row r="585" spans="1:5" x14ac:dyDescent="0.45">
      <c r="A585">
        <v>14332</v>
      </c>
      <c r="B585" t="s">
        <v>2</v>
      </c>
      <c r="C585" s="2">
        <v>44357.856764280623</v>
      </c>
      <c r="D585" s="2">
        <f t="shared" si="144"/>
        <v>44357.940097613959</v>
      </c>
      <c r="E585" s="2">
        <f t="shared" si="145"/>
        <v>44357.815097613959</v>
      </c>
    </row>
    <row r="586" spans="1:5" x14ac:dyDescent="0.45">
      <c r="A586">
        <v>14387</v>
      </c>
      <c r="B586" t="s">
        <v>3</v>
      </c>
      <c r="C586" s="2">
        <v>44372.022533048439</v>
      </c>
      <c r="D586" s="2">
        <f>C586</f>
        <v>44372.022533048439</v>
      </c>
      <c r="E586" s="2">
        <f>C586+(-3/24)</f>
        <v>44371.897533048439</v>
      </c>
    </row>
    <row r="587" spans="1:5" x14ac:dyDescent="0.45">
      <c r="A587">
        <v>14395</v>
      </c>
      <c r="B587" t="s">
        <v>2</v>
      </c>
      <c r="C587" s="2">
        <v>44401.026364458696</v>
      </c>
      <c r="D587" s="2">
        <f>C587+(2/24)</f>
        <v>44401.109697792032</v>
      </c>
      <c r="E587" s="2">
        <f>C587+(-1/24)</f>
        <v>44400.984697792032</v>
      </c>
    </row>
    <row r="588" spans="1:5" x14ac:dyDescent="0.45">
      <c r="A588">
        <v>14399</v>
      </c>
      <c r="B588" t="s">
        <v>5</v>
      </c>
      <c r="C588" s="2">
        <v>44286.126392806269</v>
      </c>
      <c r="D588" s="2">
        <f>C588+(1/24)</f>
        <v>44286.168059472933</v>
      </c>
      <c r="E588" s="2">
        <f>C588+(-2/24)</f>
        <v>44286.043059472933</v>
      </c>
    </row>
    <row r="589" spans="1:5" x14ac:dyDescent="0.45">
      <c r="A589">
        <v>14401</v>
      </c>
      <c r="B589" t="s">
        <v>3</v>
      </c>
      <c r="C589" s="2">
        <v>44312.559436253563</v>
      </c>
      <c r="D589" s="2">
        <f>C589</f>
        <v>44312.559436253563</v>
      </c>
      <c r="E589" s="2">
        <f>C589+(-3/24)</f>
        <v>44312.434436253563</v>
      </c>
    </row>
    <row r="590" spans="1:5" x14ac:dyDescent="0.45">
      <c r="A590">
        <v>14406</v>
      </c>
      <c r="B590" t="s">
        <v>17</v>
      </c>
      <c r="C590" s="2">
        <v>44331.533100178065</v>
      </c>
      <c r="D590" s="2">
        <f>C590+(11/24)</f>
        <v>44331.991433511401</v>
      </c>
      <c r="E590" s="2">
        <f>C590+(8/24)</f>
        <v>44331.866433511401</v>
      </c>
    </row>
    <row r="591" spans="1:5" x14ac:dyDescent="0.45">
      <c r="A591">
        <v>14426</v>
      </c>
      <c r="B591" t="s">
        <v>2</v>
      </c>
      <c r="C591" s="2">
        <v>44320.222093162389</v>
      </c>
      <c r="D591" s="2">
        <f>C591+(2/24)</f>
        <v>44320.305426495725</v>
      </c>
      <c r="E591" s="2">
        <f>C591+(-1/24)</f>
        <v>44320.180426495725</v>
      </c>
    </row>
    <row r="592" spans="1:5" x14ac:dyDescent="0.45">
      <c r="A592">
        <v>14494</v>
      </c>
      <c r="B592" t="s">
        <v>7</v>
      </c>
      <c r="C592" s="2">
        <v>44309.288941168095</v>
      </c>
      <c r="D592" s="2">
        <f>C592+(3/24)</f>
        <v>44309.413941168095</v>
      </c>
      <c r="E592" s="2">
        <f>C592</f>
        <v>44309.288941168095</v>
      </c>
    </row>
    <row r="593" spans="1:5" x14ac:dyDescent="0.45">
      <c r="A593">
        <v>14498</v>
      </c>
      <c r="B593" t="s">
        <v>2</v>
      </c>
      <c r="C593" s="2">
        <v>44311.71673148148</v>
      </c>
      <c r="D593" s="2">
        <f>C593+(2/24)</f>
        <v>44311.800064814815</v>
      </c>
      <c r="E593" s="2">
        <f>C593+(-1/24)</f>
        <v>44311.675064814815</v>
      </c>
    </row>
    <row r="594" spans="1:5" x14ac:dyDescent="0.45">
      <c r="A594">
        <v>14530</v>
      </c>
      <c r="B594" t="s">
        <v>3</v>
      </c>
      <c r="C594" s="2">
        <v>44377.641727528491</v>
      </c>
      <c r="D594" s="2">
        <f t="shared" ref="D594:D595" si="146">C594</f>
        <v>44377.641727528491</v>
      </c>
      <c r="E594" s="2">
        <f t="shared" ref="E594:E595" si="147">C594+(-3/24)</f>
        <v>44377.516727528491</v>
      </c>
    </row>
    <row r="595" spans="1:5" x14ac:dyDescent="0.45">
      <c r="A595">
        <v>14537</v>
      </c>
      <c r="B595" t="s">
        <v>3</v>
      </c>
      <c r="C595" s="2">
        <v>44316.869100178061</v>
      </c>
      <c r="D595" s="2">
        <f t="shared" si="146"/>
        <v>44316.869100178061</v>
      </c>
      <c r="E595" s="2">
        <f t="shared" si="147"/>
        <v>44316.744100178061</v>
      </c>
    </row>
    <row r="596" spans="1:5" x14ac:dyDescent="0.45">
      <c r="A596">
        <v>14593</v>
      </c>
      <c r="B596" t="s">
        <v>5</v>
      </c>
      <c r="C596" s="2">
        <v>44359.184985612534</v>
      </c>
      <c r="D596" s="2">
        <f>C596+(1/24)</f>
        <v>44359.226652279198</v>
      </c>
      <c r="E596" s="2">
        <f>C596+(-2/24)</f>
        <v>44359.101652279198</v>
      </c>
    </row>
    <row r="597" spans="1:5" x14ac:dyDescent="0.45">
      <c r="A597">
        <v>14597</v>
      </c>
      <c r="B597" t="s">
        <v>2</v>
      </c>
      <c r="C597" s="2">
        <v>44298.227063141028</v>
      </c>
      <c r="D597" s="2">
        <f t="shared" ref="D597:D599" si="148">C597+(2/24)</f>
        <v>44298.310396474364</v>
      </c>
      <c r="E597" s="2">
        <f t="shared" ref="E597:E599" si="149">C597+(-1/24)</f>
        <v>44298.185396474364</v>
      </c>
    </row>
    <row r="598" spans="1:5" x14ac:dyDescent="0.45">
      <c r="A598">
        <v>14626</v>
      </c>
      <c r="B598" t="s">
        <v>2</v>
      </c>
      <c r="C598" s="2">
        <v>44327.585985327634</v>
      </c>
      <c r="D598" s="2">
        <f t="shared" si="148"/>
        <v>44327.66931866097</v>
      </c>
      <c r="E598" s="2">
        <f t="shared" si="149"/>
        <v>44327.54431866097</v>
      </c>
    </row>
    <row r="599" spans="1:5" x14ac:dyDescent="0.45">
      <c r="A599">
        <v>14647</v>
      </c>
      <c r="B599" t="s">
        <v>2</v>
      </c>
      <c r="C599" s="2">
        <v>44349.70516866097</v>
      </c>
      <c r="D599" s="2">
        <f t="shared" si="148"/>
        <v>44349.788501994306</v>
      </c>
      <c r="E599" s="2">
        <f t="shared" si="149"/>
        <v>44349.663501994306</v>
      </c>
    </row>
    <row r="600" spans="1:5" x14ac:dyDescent="0.45">
      <c r="A600">
        <v>14660</v>
      </c>
      <c r="B600" t="s">
        <v>6</v>
      </c>
      <c r="C600" s="2">
        <v>44342.578031695157</v>
      </c>
      <c r="D600" s="2">
        <f>C600+(-1/24)</f>
        <v>44342.536365028493</v>
      </c>
      <c r="E600" s="2">
        <f>C600+(-4/24)</f>
        <v>44342.411365028493</v>
      </c>
    </row>
    <row r="601" spans="1:5" x14ac:dyDescent="0.45">
      <c r="A601">
        <v>14678</v>
      </c>
      <c r="B601" t="s">
        <v>5</v>
      </c>
      <c r="C601" s="2">
        <v>44344.5564017094</v>
      </c>
      <c r="D601" s="2">
        <f t="shared" ref="D601:D602" si="150">C601+(1/24)</f>
        <v>44344.598068376064</v>
      </c>
      <c r="E601" s="2">
        <f t="shared" ref="E601:E602" si="151">C601+(-2/24)</f>
        <v>44344.473068376064</v>
      </c>
    </row>
    <row r="602" spans="1:5" x14ac:dyDescent="0.45">
      <c r="A602">
        <v>14710</v>
      </c>
      <c r="B602" t="s">
        <v>5</v>
      </c>
      <c r="C602" s="2">
        <v>44285.744495762105</v>
      </c>
      <c r="D602" s="2">
        <f t="shared" si="150"/>
        <v>44285.786162428769</v>
      </c>
      <c r="E602" s="2">
        <f t="shared" si="151"/>
        <v>44285.661162428769</v>
      </c>
    </row>
    <row r="603" spans="1:5" x14ac:dyDescent="0.45">
      <c r="A603">
        <v>14780</v>
      </c>
      <c r="B603" t="s">
        <v>2</v>
      </c>
      <c r="C603" s="2">
        <v>44345.907598076919</v>
      </c>
      <c r="D603" s="2">
        <f>C603+(2/24)</f>
        <v>44345.990931410255</v>
      </c>
      <c r="E603" s="2">
        <f>C603+(-1/24)</f>
        <v>44345.865931410255</v>
      </c>
    </row>
    <row r="604" spans="1:5" x14ac:dyDescent="0.45">
      <c r="A604">
        <v>14784</v>
      </c>
      <c r="B604" t="s">
        <v>12</v>
      </c>
      <c r="C604" s="2">
        <v>44349.574776780632</v>
      </c>
      <c r="D604" s="2">
        <f>C604+(-4/24)</f>
        <v>44349.408110113967</v>
      </c>
      <c r="E604" s="2">
        <f>C604+(-7/24)</f>
        <v>44349.283110113967</v>
      </c>
    </row>
    <row r="605" spans="1:5" x14ac:dyDescent="0.45">
      <c r="A605">
        <v>14827</v>
      </c>
      <c r="B605" t="s">
        <v>3</v>
      </c>
      <c r="C605" s="2">
        <v>44309.142401958692</v>
      </c>
      <c r="D605" s="2">
        <f>C605</f>
        <v>44309.142401958692</v>
      </c>
      <c r="E605" s="2">
        <f>C605+(-3/24)</f>
        <v>44309.017401958692</v>
      </c>
    </row>
    <row r="606" spans="1:5" x14ac:dyDescent="0.45">
      <c r="A606">
        <v>14829</v>
      </c>
      <c r="B606" t="s">
        <v>2</v>
      </c>
      <c r="C606" s="2">
        <v>44313.370299501425</v>
      </c>
      <c r="D606" s="2">
        <f>C606+(2/24)</f>
        <v>44313.45363283476</v>
      </c>
      <c r="E606" s="2">
        <f>C606+(-1/24)</f>
        <v>44313.32863283476</v>
      </c>
    </row>
    <row r="607" spans="1:5" x14ac:dyDescent="0.45">
      <c r="A607">
        <v>14863</v>
      </c>
      <c r="B607" t="s">
        <v>3</v>
      </c>
      <c r="C607" s="2">
        <v>44307.829163853276</v>
      </c>
      <c r="D607" s="2">
        <f>C607</f>
        <v>44307.829163853276</v>
      </c>
      <c r="E607" s="2">
        <f>C607+(-3/24)</f>
        <v>44307.704163853276</v>
      </c>
    </row>
    <row r="608" spans="1:5" x14ac:dyDescent="0.45">
      <c r="A608">
        <v>14876</v>
      </c>
      <c r="B608" t="s">
        <v>2</v>
      </c>
      <c r="C608" s="2">
        <v>44340.934188354702</v>
      </c>
      <c r="D608" s="2">
        <f t="shared" ref="D608:D610" si="152">C608+(2/24)</f>
        <v>44341.017521688038</v>
      </c>
      <c r="E608" s="2">
        <f t="shared" ref="E608:E610" si="153">C608+(-1/24)</f>
        <v>44340.892521688038</v>
      </c>
    </row>
    <row r="609" spans="1:5" x14ac:dyDescent="0.45">
      <c r="A609">
        <v>14877</v>
      </c>
      <c r="B609" t="s">
        <v>2</v>
      </c>
      <c r="C609" s="2">
        <v>44307.228410541313</v>
      </c>
      <c r="D609" s="2">
        <f t="shared" si="152"/>
        <v>44307.311743874649</v>
      </c>
      <c r="E609" s="2">
        <f t="shared" si="153"/>
        <v>44307.186743874649</v>
      </c>
    </row>
    <row r="610" spans="1:5" x14ac:dyDescent="0.45">
      <c r="A610">
        <v>14878</v>
      </c>
      <c r="B610" t="s">
        <v>2</v>
      </c>
      <c r="C610" s="2">
        <v>44319.504412642455</v>
      </c>
      <c r="D610" s="2">
        <f t="shared" si="152"/>
        <v>44319.58774597579</v>
      </c>
      <c r="E610" s="2">
        <f t="shared" si="153"/>
        <v>44319.46274597579</v>
      </c>
    </row>
    <row r="611" spans="1:5" x14ac:dyDescent="0.45">
      <c r="A611">
        <v>14888</v>
      </c>
      <c r="B611" t="s">
        <v>16</v>
      </c>
      <c r="C611" s="2">
        <v>44294.572663319086</v>
      </c>
      <c r="D611" s="2">
        <f>C611+(6/24)</f>
        <v>44294.822663319086</v>
      </c>
      <c r="E611" s="2">
        <f>C611+(3/24)</f>
        <v>44294.697663319086</v>
      </c>
    </row>
    <row r="612" spans="1:5" x14ac:dyDescent="0.45">
      <c r="A612">
        <v>14895</v>
      </c>
      <c r="B612" t="s">
        <v>2</v>
      </c>
      <c r="C612" s="2">
        <v>44374.085405199432</v>
      </c>
      <c r="D612" s="2">
        <f t="shared" ref="D612:D613" si="154">C612+(2/24)</f>
        <v>44374.168738532768</v>
      </c>
      <c r="E612" s="2">
        <f t="shared" ref="E612:E613" si="155">C612+(-1/24)</f>
        <v>44374.043738532768</v>
      </c>
    </row>
    <row r="613" spans="1:5" x14ac:dyDescent="0.45">
      <c r="A613">
        <v>14901</v>
      </c>
      <c r="B613" t="s">
        <v>2</v>
      </c>
      <c r="C613" s="2">
        <v>44404.373035612538</v>
      </c>
      <c r="D613" s="2">
        <f t="shared" si="154"/>
        <v>44404.456368945874</v>
      </c>
      <c r="E613" s="2">
        <f t="shared" si="155"/>
        <v>44404.331368945874</v>
      </c>
    </row>
    <row r="614" spans="1:5" x14ac:dyDescent="0.45">
      <c r="A614">
        <v>14906</v>
      </c>
      <c r="B614" t="s">
        <v>3</v>
      </c>
      <c r="C614" s="2">
        <v>44380.33230060542</v>
      </c>
      <c r="D614" s="2">
        <f>C614</f>
        <v>44380.33230060542</v>
      </c>
      <c r="E614" s="2">
        <f>C614+(-3/24)</f>
        <v>44380.20730060542</v>
      </c>
    </row>
    <row r="615" spans="1:5" x14ac:dyDescent="0.45">
      <c r="A615">
        <v>14914</v>
      </c>
      <c r="B615" t="s">
        <v>5</v>
      </c>
      <c r="C615" s="2">
        <v>44310.376863603989</v>
      </c>
      <c r="D615" s="2">
        <f>C615+(1/24)</f>
        <v>44310.418530270654</v>
      </c>
      <c r="E615" s="2">
        <f>C615+(-2/24)</f>
        <v>44310.293530270654</v>
      </c>
    </row>
    <row r="616" spans="1:5" x14ac:dyDescent="0.45">
      <c r="A616">
        <v>14946</v>
      </c>
      <c r="B616" t="s">
        <v>18</v>
      </c>
      <c r="C616" s="2">
        <v>44345.843101780622</v>
      </c>
      <c r="D616" s="2">
        <f>C616+(7/24)</f>
        <v>44346.134768447286</v>
      </c>
      <c r="E616" s="2">
        <f>C616+(4/24)</f>
        <v>44346.009768447286</v>
      </c>
    </row>
    <row r="617" spans="1:5" x14ac:dyDescent="0.45">
      <c r="A617">
        <v>14963</v>
      </c>
      <c r="B617" t="s">
        <v>7</v>
      </c>
      <c r="C617" s="2">
        <v>44303.131182585472</v>
      </c>
      <c r="D617" s="2">
        <f>C617+(3/24)</f>
        <v>44303.256182585472</v>
      </c>
      <c r="E617" s="2">
        <f>C617</f>
        <v>44303.131182585472</v>
      </c>
    </row>
    <row r="618" spans="1:5" x14ac:dyDescent="0.45">
      <c r="A618">
        <v>14976</v>
      </c>
      <c r="B618" t="s">
        <v>3</v>
      </c>
      <c r="C618" s="2">
        <v>44314.083427884616</v>
      </c>
      <c r="D618" s="2">
        <f>C618</f>
        <v>44314.083427884616</v>
      </c>
      <c r="E618" s="2">
        <f>C618+(-3/24)</f>
        <v>44313.958427884616</v>
      </c>
    </row>
    <row r="619" spans="1:5" x14ac:dyDescent="0.45">
      <c r="A619">
        <v>14994</v>
      </c>
      <c r="B619" t="s">
        <v>5</v>
      </c>
      <c r="C619" s="2">
        <v>44377.005368482904</v>
      </c>
      <c r="D619" s="2">
        <f>C619+(1/24)</f>
        <v>44377.047035149568</v>
      </c>
      <c r="E619" s="2">
        <f>C619+(-2/24)</f>
        <v>44376.922035149568</v>
      </c>
    </row>
    <row r="620" spans="1:5" x14ac:dyDescent="0.45">
      <c r="A620">
        <v>14995</v>
      </c>
      <c r="B620" t="s">
        <v>2</v>
      </c>
      <c r="C620" s="2">
        <v>44359.387629309123</v>
      </c>
      <c r="D620" s="2">
        <f t="shared" ref="D620:D622" si="156">C620+(2/24)</f>
        <v>44359.470962642459</v>
      </c>
      <c r="E620" s="2">
        <f t="shared" ref="E620:E622" si="157">C620+(-1/24)</f>
        <v>44359.345962642459</v>
      </c>
    </row>
    <row r="621" spans="1:5" x14ac:dyDescent="0.45">
      <c r="A621">
        <v>14996</v>
      </c>
      <c r="B621" t="s">
        <v>2</v>
      </c>
      <c r="C621" s="2">
        <v>44342.39719757835</v>
      </c>
      <c r="D621" s="2">
        <f t="shared" si="156"/>
        <v>44342.480530911685</v>
      </c>
      <c r="E621" s="2">
        <f t="shared" si="157"/>
        <v>44342.355530911685</v>
      </c>
    </row>
    <row r="622" spans="1:5" x14ac:dyDescent="0.45">
      <c r="A622">
        <v>15015</v>
      </c>
      <c r="B622" t="s">
        <v>2</v>
      </c>
      <c r="C622" s="2">
        <v>44406.087788390316</v>
      </c>
      <c r="D622" s="2">
        <f t="shared" si="156"/>
        <v>44406.171121723652</v>
      </c>
      <c r="E622" s="2">
        <f t="shared" si="157"/>
        <v>44406.046121723652</v>
      </c>
    </row>
    <row r="623" spans="1:5" x14ac:dyDescent="0.45">
      <c r="A623">
        <v>15044</v>
      </c>
      <c r="B623" t="s">
        <v>5</v>
      </c>
      <c r="C623" s="2">
        <v>44316.000548112534</v>
      </c>
      <c r="D623" s="2">
        <f>C623+(1/24)</f>
        <v>44316.042214779198</v>
      </c>
      <c r="E623" s="2">
        <f>C623+(-2/24)</f>
        <v>44315.917214779198</v>
      </c>
    </row>
    <row r="624" spans="1:5" x14ac:dyDescent="0.45">
      <c r="A624">
        <v>15046</v>
      </c>
      <c r="B624" t="s">
        <v>2</v>
      </c>
      <c r="C624" s="2">
        <v>44295.608598539889</v>
      </c>
      <c r="D624" s="2">
        <f>C624+(2/24)</f>
        <v>44295.691931873225</v>
      </c>
      <c r="E624" s="2">
        <f>C624+(-1/24)</f>
        <v>44295.566931873225</v>
      </c>
    </row>
    <row r="625" spans="1:5" x14ac:dyDescent="0.45">
      <c r="A625">
        <v>15048</v>
      </c>
      <c r="B625" t="s">
        <v>20</v>
      </c>
      <c r="C625" s="2">
        <v>44400.401910790599</v>
      </c>
      <c r="D625" s="2">
        <f>C625+(9/24)</f>
        <v>44400.776910790599</v>
      </c>
      <c r="E625" s="2">
        <f>C625+(6/24)</f>
        <v>44400.651910790599</v>
      </c>
    </row>
    <row r="626" spans="1:5" x14ac:dyDescent="0.45">
      <c r="A626">
        <v>15056</v>
      </c>
      <c r="B626" t="s">
        <v>8</v>
      </c>
      <c r="C626" s="2">
        <v>44343.605374180908</v>
      </c>
      <c r="D626" s="2">
        <f>C626+(-2/24)</f>
        <v>44343.522040847572</v>
      </c>
      <c r="E626" s="2">
        <f>C626+(-5/24)</f>
        <v>44343.397040847572</v>
      </c>
    </row>
    <row r="627" spans="1:5" x14ac:dyDescent="0.45">
      <c r="A627">
        <v>15077</v>
      </c>
      <c r="B627" t="s">
        <v>2</v>
      </c>
      <c r="C627" s="2">
        <v>44376.260593945874</v>
      </c>
      <c r="D627" s="2">
        <f>C627+(2/24)</f>
        <v>44376.343927279209</v>
      </c>
      <c r="E627" s="2">
        <f>C627+(-1/24)</f>
        <v>44376.218927279209</v>
      </c>
    </row>
    <row r="628" spans="1:5" x14ac:dyDescent="0.45">
      <c r="A628">
        <v>15078</v>
      </c>
      <c r="B628" t="s">
        <v>7</v>
      </c>
      <c r="C628" s="2">
        <v>44375.317490918802</v>
      </c>
      <c r="D628" s="2">
        <f>C628+(3/24)</f>
        <v>44375.442490918802</v>
      </c>
      <c r="E628" s="2">
        <f>C628</f>
        <v>44375.317490918802</v>
      </c>
    </row>
    <row r="629" spans="1:5" x14ac:dyDescent="0.45">
      <c r="A629">
        <v>15106</v>
      </c>
      <c r="B629" t="s">
        <v>15</v>
      </c>
      <c r="C629" s="2">
        <v>44316.203282834758</v>
      </c>
      <c r="D629" s="2">
        <f>C629+(4/24)</f>
        <v>44316.369949501423</v>
      </c>
      <c r="E629" s="2">
        <f>C629+(1/24)</f>
        <v>44316.244949501423</v>
      </c>
    </row>
    <row r="630" spans="1:5" x14ac:dyDescent="0.45">
      <c r="A630">
        <v>15108</v>
      </c>
      <c r="B630" t="s">
        <v>5</v>
      </c>
      <c r="C630" s="2">
        <v>44331.056029095445</v>
      </c>
      <c r="D630" s="2">
        <f t="shared" ref="D630:D631" si="158">C630+(1/24)</f>
        <v>44331.09769576211</v>
      </c>
      <c r="E630" s="2">
        <f t="shared" ref="E630:E631" si="159">C630+(-2/24)</f>
        <v>44330.97269576211</v>
      </c>
    </row>
    <row r="631" spans="1:5" x14ac:dyDescent="0.45">
      <c r="A631">
        <v>15135</v>
      </c>
      <c r="B631" t="s">
        <v>5</v>
      </c>
      <c r="C631" s="2">
        <v>44340.638893269228</v>
      </c>
      <c r="D631" s="2">
        <f t="shared" si="158"/>
        <v>44340.680559935892</v>
      </c>
      <c r="E631" s="2">
        <f t="shared" si="159"/>
        <v>44340.555559935892</v>
      </c>
    </row>
    <row r="632" spans="1:5" x14ac:dyDescent="0.45">
      <c r="A632">
        <v>15139</v>
      </c>
      <c r="B632" t="s">
        <v>19</v>
      </c>
      <c r="C632" s="2">
        <v>44310.522508974362</v>
      </c>
      <c r="D632" s="2">
        <f>C632+(-5/24)</f>
        <v>44310.314175641026</v>
      </c>
      <c r="E632" s="2">
        <f>C632+(-8/24)</f>
        <v>44310.189175641026</v>
      </c>
    </row>
    <row r="633" spans="1:5" x14ac:dyDescent="0.45">
      <c r="A633">
        <v>15226</v>
      </c>
      <c r="B633" t="s">
        <v>2</v>
      </c>
      <c r="C633" s="2">
        <v>44306.959483262108</v>
      </c>
      <c r="D633" s="2">
        <f>C633+(2/24)</f>
        <v>44307.042816595444</v>
      </c>
      <c r="E633" s="2">
        <f>C633+(-1/24)</f>
        <v>44306.917816595444</v>
      </c>
    </row>
    <row r="634" spans="1:5" x14ac:dyDescent="0.45">
      <c r="A634">
        <v>15263</v>
      </c>
      <c r="B634" t="s">
        <v>19</v>
      </c>
      <c r="C634" s="2">
        <v>44293.1637820869</v>
      </c>
      <c r="D634" s="2">
        <f>C634+(-5/24)</f>
        <v>44292.955448753564</v>
      </c>
      <c r="E634" s="2">
        <f>C634+(-8/24)</f>
        <v>44292.830448753564</v>
      </c>
    </row>
    <row r="635" spans="1:5" x14ac:dyDescent="0.45">
      <c r="A635">
        <v>15291</v>
      </c>
      <c r="B635" t="s">
        <v>2</v>
      </c>
      <c r="C635" s="2">
        <v>44388.626807549866</v>
      </c>
      <c r="D635" s="2">
        <f>C635+(2/24)</f>
        <v>44388.710140883202</v>
      </c>
      <c r="E635" s="2">
        <f>C635+(-1/24)</f>
        <v>44388.585140883202</v>
      </c>
    </row>
    <row r="636" spans="1:5" x14ac:dyDescent="0.45">
      <c r="A636">
        <v>15308</v>
      </c>
      <c r="B636" t="s">
        <v>12</v>
      </c>
      <c r="C636" s="2">
        <v>44339.081603596867</v>
      </c>
      <c r="D636" s="2">
        <f>C636+(-4/24)</f>
        <v>44338.914936930203</v>
      </c>
      <c r="E636" s="2">
        <f>C636+(-7/24)</f>
        <v>44338.789936930203</v>
      </c>
    </row>
    <row r="637" spans="1:5" x14ac:dyDescent="0.45">
      <c r="A637">
        <v>15310</v>
      </c>
      <c r="B637" t="s">
        <v>7</v>
      </c>
      <c r="C637" s="2">
        <v>44294.241405519948</v>
      </c>
      <c r="D637" s="2">
        <f>C637+(3/24)</f>
        <v>44294.366405519948</v>
      </c>
      <c r="E637" s="2">
        <f>C637</f>
        <v>44294.241405519948</v>
      </c>
    </row>
    <row r="638" spans="1:5" x14ac:dyDescent="0.45">
      <c r="A638">
        <v>15311</v>
      </c>
      <c r="B638" t="s">
        <v>2</v>
      </c>
      <c r="C638" s="2">
        <v>44392.896467770654</v>
      </c>
      <c r="D638" s="2">
        <f>C638+(2/24)</f>
        <v>44392.979801103989</v>
      </c>
      <c r="E638" s="2">
        <f>C638+(-1/24)</f>
        <v>44392.854801103989</v>
      </c>
    </row>
    <row r="639" spans="1:5" x14ac:dyDescent="0.45">
      <c r="A639">
        <v>15325</v>
      </c>
      <c r="B639" t="s">
        <v>16</v>
      </c>
      <c r="C639" s="2">
        <v>44393.576579772081</v>
      </c>
      <c r="D639" s="2">
        <f>C639+(6/24)</f>
        <v>44393.826579772081</v>
      </c>
      <c r="E639" s="2">
        <f>C639+(3/24)</f>
        <v>44393.701579772081</v>
      </c>
    </row>
    <row r="640" spans="1:5" x14ac:dyDescent="0.45">
      <c r="A640">
        <v>15335</v>
      </c>
      <c r="B640" t="s">
        <v>5</v>
      </c>
      <c r="C640" s="2">
        <v>44372.411817450142</v>
      </c>
      <c r="D640" s="2">
        <f>C640+(1/24)</f>
        <v>44372.453484116806</v>
      </c>
      <c r="E640" s="2">
        <f>C640+(-2/24)</f>
        <v>44372.328484116806</v>
      </c>
    </row>
    <row r="641" spans="1:5" x14ac:dyDescent="0.45">
      <c r="A641">
        <v>15347</v>
      </c>
      <c r="B641" t="s">
        <v>2</v>
      </c>
      <c r="C641" s="2">
        <v>44347.474408938746</v>
      </c>
      <c r="D641" s="2">
        <f>C641+(2/24)</f>
        <v>44347.557742272082</v>
      </c>
      <c r="E641" s="2">
        <f>C641+(-1/24)</f>
        <v>44347.432742272082</v>
      </c>
    </row>
    <row r="642" spans="1:5" x14ac:dyDescent="0.45">
      <c r="A642">
        <v>15386</v>
      </c>
      <c r="B642" t="s">
        <v>3</v>
      </c>
      <c r="C642" s="2">
        <v>44346.708771474361</v>
      </c>
      <c r="D642" s="2">
        <f>C642</f>
        <v>44346.708771474361</v>
      </c>
      <c r="E642" s="2">
        <f>C642+(-3/24)</f>
        <v>44346.583771474361</v>
      </c>
    </row>
    <row r="643" spans="1:5" x14ac:dyDescent="0.45">
      <c r="A643">
        <v>15392</v>
      </c>
      <c r="B643" t="s">
        <v>8</v>
      </c>
      <c r="C643" s="2">
        <v>44309.92359690171</v>
      </c>
      <c r="D643" s="2">
        <f>C643+(-2/24)</f>
        <v>44309.840263568374</v>
      </c>
      <c r="E643" s="2">
        <f>C643+(-5/24)</f>
        <v>44309.715263568374</v>
      </c>
    </row>
    <row r="644" spans="1:5" x14ac:dyDescent="0.45">
      <c r="A644">
        <v>15412</v>
      </c>
      <c r="B644" t="s">
        <v>5</v>
      </c>
      <c r="C644" s="2">
        <v>44370.256677884616</v>
      </c>
      <c r="D644" s="2">
        <f>C644+(1/24)</f>
        <v>44370.29834455128</v>
      </c>
      <c r="E644" s="2">
        <f>C644+(-2/24)</f>
        <v>44370.17334455128</v>
      </c>
    </row>
    <row r="645" spans="1:5" x14ac:dyDescent="0.45">
      <c r="A645">
        <v>15413</v>
      </c>
      <c r="B645" t="s">
        <v>2</v>
      </c>
      <c r="C645" s="2">
        <v>44298.623098967233</v>
      </c>
      <c r="D645" s="2">
        <f t="shared" ref="D645:D648" si="160">C645+(2/24)</f>
        <v>44298.706432300569</v>
      </c>
      <c r="E645" s="2">
        <f t="shared" ref="E645:E648" si="161">C645+(-1/24)</f>
        <v>44298.581432300569</v>
      </c>
    </row>
    <row r="646" spans="1:5" x14ac:dyDescent="0.45">
      <c r="A646">
        <v>15443</v>
      </c>
      <c r="B646" t="s">
        <v>2</v>
      </c>
      <c r="C646" s="2">
        <v>44374.764113105419</v>
      </c>
      <c r="D646" s="2">
        <f t="shared" si="160"/>
        <v>44374.847446438755</v>
      </c>
      <c r="E646" s="2">
        <f t="shared" si="161"/>
        <v>44374.722446438755</v>
      </c>
    </row>
    <row r="647" spans="1:5" x14ac:dyDescent="0.45">
      <c r="A647">
        <v>15465</v>
      </c>
      <c r="B647" t="s">
        <v>2</v>
      </c>
      <c r="C647" s="2">
        <v>44311.8010948718</v>
      </c>
      <c r="D647" s="2">
        <f t="shared" si="160"/>
        <v>44311.884428205136</v>
      </c>
      <c r="E647" s="2">
        <f t="shared" si="161"/>
        <v>44311.759428205136</v>
      </c>
    </row>
    <row r="648" spans="1:5" x14ac:dyDescent="0.45">
      <c r="A648">
        <v>15479</v>
      </c>
      <c r="B648" t="s">
        <v>2</v>
      </c>
      <c r="C648" s="2">
        <v>44311.877596225066</v>
      </c>
      <c r="D648" s="2">
        <f t="shared" si="160"/>
        <v>44311.960929558401</v>
      </c>
      <c r="E648" s="2">
        <f t="shared" si="161"/>
        <v>44311.835929558401</v>
      </c>
    </row>
    <row r="649" spans="1:5" x14ac:dyDescent="0.45">
      <c r="A649">
        <v>15508</v>
      </c>
      <c r="B649" t="s">
        <v>5</v>
      </c>
      <c r="C649" s="2">
        <v>44314.166144871793</v>
      </c>
      <c r="D649" s="2">
        <f>C649+(1/24)</f>
        <v>44314.207811538457</v>
      </c>
      <c r="E649" s="2">
        <f>C649+(-2/24)</f>
        <v>44314.082811538457</v>
      </c>
    </row>
    <row r="650" spans="1:5" x14ac:dyDescent="0.45">
      <c r="A650">
        <v>15556</v>
      </c>
      <c r="B650" t="s">
        <v>12</v>
      </c>
      <c r="C650" s="2">
        <v>44312.514982799141</v>
      </c>
      <c r="D650" s="2">
        <f>C650+(-4/24)</f>
        <v>44312.348316132477</v>
      </c>
      <c r="E650" s="2">
        <f>C650+(-7/24)</f>
        <v>44312.223316132477</v>
      </c>
    </row>
    <row r="651" spans="1:5" x14ac:dyDescent="0.45">
      <c r="A651">
        <v>15608</v>
      </c>
      <c r="B651" t="s">
        <v>5</v>
      </c>
      <c r="C651" s="2">
        <v>44343.146864529917</v>
      </c>
      <c r="D651" s="2">
        <f>C651+(1/24)</f>
        <v>44343.188531196582</v>
      </c>
      <c r="E651" s="2">
        <f>C651+(-2/24)</f>
        <v>44343.063531196582</v>
      </c>
    </row>
    <row r="652" spans="1:5" x14ac:dyDescent="0.45">
      <c r="A652">
        <v>15622</v>
      </c>
      <c r="B652" t="s">
        <v>7</v>
      </c>
      <c r="C652" s="2">
        <v>44342.047357799143</v>
      </c>
      <c r="D652" s="2">
        <f t="shared" ref="D652:D653" si="162">C652+(3/24)</f>
        <v>44342.172357799143</v>
      </c>
      <c r="E652" s="2">
        <f t="shared" ref="E652:E653" si="163">C652</f>
        <v>44342.047357799143</v>
      </c>
    </row>
    <row r="653" spans="1:5" x14ac:dyDescent="0.45">
      <c r="A653">
        <v>15650</v>
      </c>
      <c r="B653" t="s">
        <v>7</v>
      </c>
      <c r="C653" s="2">
        <v>44316.343330519943</v>
      </c>
      <c r="D653" s="2">
        <f t="shared" si="162"/>
        <v>44316.468330519943</v>
      </c>
      <c r="E653" s="2">
        <f t="shared" si="163"/>
        <v>44316.343330519943</v>
      </c>
    </row>
    <row r="654" spans="1:5" x14ac:dyDescent="0.45">
      <c r="A654">
        <v>15681</v>
      </c>
      <c r="B654" t="s">
        <v>2</v>
      </c>
      <c r="C654" s="2">
        <v>44373.555892058401</v>
      </c>
      <c r="D654" s="2">
        <f>C654+(2/24)</f>
        <v>44373.639225391737</v>
      </c>
      <c r="E654" s="2">
        <f>C654+(-1/24)</f>
        <v>44373.514225391737</v>
      </c>
    </row>
    <row r="655" spans="1:5" x14ac:dyDescent="0.45">
      <c r="A655">
        <v>15706</v>
      </c>
      <c r="B655" t="s">
        <v>7</v>
      </c>
      <c r="C655" s="2">
        <v>44343.460058084049</v>
      </c>
      <c r="D655" s="2">
        <f>C655+(3/24)</f>
        <v>44343.585058084049</v>
      </c>
      <c r="E655" s="2">
        <f>C655</f>
        <v>44343.460058084049</v>
      </c>
    </row>
    <row r="656" spans="1:5" x14ac:dyDescent="0.45">
      <c r="A656">
        <v>15713</v>
      </c>
      <c r="B656" t="s">
        <v>3</v>
      </c>
      <c r="C656" s="2">
        <v>44399.031155056975</v>
      </c>
      <c r="D656" s="2">
        <f>C656</f>
        <v>44399.031155056975</v>
      </c>
      <c r="E656" s="2">
        <f>C656+(-3/24)</f>
        <v>44398.906155056975</v>
      </c>
    </row>
    <row r="657" spans="1:5" x14ac:dyDescent="0.45">
      <c r="A657">
        <v>15813</v>
      </c>
      <c r="B657" t="s">
        <v>5</v>
      </c>
      <c r="C657" s="2">
        <v>44340.933045334757</v>
      </c>
      <c r="D657" s="2">
        <f>C657+(1/24)</f>
        <v>44340.974712001422</v>
      </c>
      <c r="E657" s="2">
        <f>C657+(-2/24)</f>
        <v>44340.849712001422</v>
      </c>
    </row>
    <row r="658" spans="1:5" x14ac:dyDescent="0.45">
      <c r="A658">
        <v>15853</v>
      </c>
      <c r="B658" t="s">
        <v>2</v>
      </c>
      <c r="C658" s="2">
        <v>44310.651121011404</v>
      </c>
      <c r="D658" s="2">
        <f t="shared" ref="D658:D660" si="164">C658+(2/24)</f>
        <v>44310.73445434474</v>
      </c>
      <c r="E658" s="2">
        <f t="shared" ref="E658:E660" si="165">C658+(-1/24)</f>
        <v>44310.60945434474</v>
      </c>
    </row>
    <row r="659" spans="1:5" x14ac:dyDescent="0.45">
      <c r="A659">
        <v>15857</v>
      </c>
      <c r="B659" t="s">
        <v>2</v>
      </c>
      <c r="C659" s="2">
        <v>44376.562634009977</v>
      </c>
      <c r="D659" s="2">
        <f t="shared" si="164"/>
        <v>44376.645967343313</v>
      </c>
      <c r="E659" s="2">
        <f t="shared" si="165"/>
        <v>44376.520967343313</v>
      </c>
    </row>
    <row r="660" spans="1:5" x14ac:dyDescent="0.45">
      <c r="A660">
        <v>15862</v>
      </c>
      <c r="B660" t="s">
        <v>2</v>
      </c>
      <c r="C660" s="2">
        <v>44313.000300641033</v>
      </c>
      <c r="D660" s="2">
        <f t="shared" si="164"/>
        <v>44313.083633974369</v>
      </c>
      <c r="E660" s="2">
        <f t="shared" si="165"/>
        <v>44312.958633974369</v>
      </c>
    </row>
    <row r="661" spans="1:5" x14ac:dyDescent="0.45">
      <c r="A661">
        <v>15890</v>
      </c>
      <c r="B661" t="s">
        <v>5</v>
      </c>
      <c r="C661" s="2">
        <v>44371.367363568381</v>
      </c>
      <c r="D661" s="2">
        <f>C661+(1/24)</f>
        <v>44371.409030235045</v>
      </c>
      <c r="E661" s="2">
        <f>C661+(-2/24)</f>
        <v>44371.284030235045</v>
      </c>
    </row>
    <row r="662" spans="1:5" x14ac:dyDescent="0.45">
      <c r="A662">
        <v>15903</v>
      </c>
      <c r="B662" t="s">
        <v>7</v>
      </c>
      <c r="C662" s="2">
        <v>44375.773859188033</v>
      </c>
      <c r="D662" s="2">
        <f>C662+(3/24)</f>
        <v>44375.898859188033</v>
      </c>
      <c r="E662" s="2">
        <f>C662</f>
        <v>44375.773859188033</v>
      </c>
    </row>
    <row r="663" spans="1:5" x14ac:dyDescent="0.45">
      <c r="A663">
        <v>15919</v>
      </c>
      <c r="B663" t="s">
        <v>3</v>
      </c>
      <c r="C663" s="2">
        <v>44339.866130769231</v>
      </c>
      <c r="D663" s="2">
        <f t="shared" ref="D663:D664" si="166">C663</f>
        <v>44339.866130769231</v>
      </c>
      <c r="E663" s="2">
        <f t="shared" ref="E663:E664" si="167">C663+(-3/24)</f>
        <v>44339.741130769231</v>
      </c>
    </row>
    <row r="664" spans="1:5" x14ac:dyDescent="0.45">
      <c r="A664">
        <v>15927</v>
      </c>
      <c r="B664" t="s">
        <v>3</v>
      </c>
      <c r="C664" s="2">
        <v>44346.224661253567</v>
      </c>
      <c r="D664" s="2">
        <f t="shared" si="166"/>
        <v>44346.224661253567</v>
      </c>
      <c r="E664" s="2">
        <f t="shared" si="167"/>
        <v>44346.099661253567</v>
      </c>
    </row>
    <row r="665" spans="1:5" x14ac:dyDescent="0.45">
      <c r="A665">
        <v>15931</v>
      </c>
      <c r="B665" t="s">
        <v>14</v>
      </c>
      <c r="C665" s="2">
        <v>44357.057390954418</v>
      </c>
      <c r="D665" s="2">
        <f>C665+(-9/24)</f>
        <v>44356.682390954418</v>
      </c>
      <c r="E665" s="2">
        <f>C665+(-12/24)</f>
        <v>44356.557390954418</v>
      </c>
    </row>
    <row r="666" spans="1:5" x14ac:dyDescent="0.45">
      <c r="A666">
        <v>15963</v>
      </c>
      <c r="B666" t="s">
        <v>2</v>
      </c>
      <c r="C666" s="2">
        <v>44308.890679558404</v>
      </c>
      <c r="D666" s="2">
        <f>C666+(2/24)</f>
        <v>44308.97401289174</v>
      </c>
      <c r="E666" s="2">
        <f>C666+(-1/24)</f>
        <v>44308.84901289174</v>
      </c>
    </row>
    <row r="667" spans="1:5" x14ac:dyDescent="0.45">
      <c r="A667">
        <v>16016</v>
      </c>
      <c r="B667" t="s">
        <v>7</v>
      </c>
      <c r="C667" s="2">
        <v>44307.701052991462</v>
      </c>
      <c r="D667" s="2">
        <f>C667+(3/24)</f>
        <v>44307.826052991462</v>
      </c>
      <c r="E667" s="2">
        <f>C667</f>
        <v>44307.701052991462</v>
      </c>
    </row>
    <row r="668" spans="1:5" x14ac:dyDescent="0.45">
      <c r="A668">
        <v>16061</v>
      </c>
      <c r="B668" t="s">
        <v>5</v>
      </c>
      <c r="C668" s="2">
        <v>44300.825862001424</v>
      </c>
      <c r="D668" s="2">
        <f>C668+(1/24)</f>
        <v>44300.867528668088</v>
      </c>
      <c r="E668" s="2">
        <f>C668+(-2/24)</f>
        <v>44300.742528668088</v>
      </c>
    </row>
    <row r="669" spans="1:5" x14ac:dyDescent="0.45">
      <c r="A669">
        <v>16065</v>
      </c>
      <c r="B669" t="s">
        <v>2</v>
      </c>
      <c r="C669" s="2">
        <v>44311.619824287751</v>
      </c>
      <c r="D669" s="2">
        <f>C669+(2/24)</f>
        <v>44311.703157621087</v>
      </c>
      <c r="E669" s="2">
        <f>C669+(-1/24)</f>
        <v>44311.578157621087</v>
      </c>
    </row>
    <row r="670" spans="1:5" x14ac:dyDescent="0.45">
      <c r="A670">
        <v>16097</v>
      </c>
      <c r="B670" t="s">
        <v>18</v>
      </c>
      <c r="C670" s="2">
        <v>44403.581471652418</v>
      </c>
      <c r="D670" s="2">
        <f>C670+(7/24)</f>
        <v>44403.873138319082</v>
      </c>
      <c r="E670" s="2">
        <f>C670+(4/24)</f>
        <v>44403.748138319082</v>
      </c>
    </row>
    <row r="671" spans="1:5" x14ac:dyDescent="0.45">
      <c r="A671">
        <v>16112</v>
      </c>
      <c r="B671" t="s">
        <v>5</v>
      </c>
      <c r="C671" s="2">
        <v>44310.423693482902</v>
      </c>
      <c r="D671" s="2">
        <f>C671+(1/24)</f>
        <v>44310.465360149567</v>
      </c>
      <c r="E671" s="2">
        <f>C671+(-2/24)</f>
        <v>44310.340360149567</v>
      </c>
    </row>
    <row r="672" spans="1:5" x14ac:dyDescent="0.45">
      <c r="A672">
        <v>16125</v>
      </c>
      <c r="B672" t="s">
        <v>7</v>
      </c>
      <c r="C672" s="2">
        <v>44338.236630982909</v>
      </c>
      <c r="D672" s="2">
        <f>C672+(3/24)</f>
        <v>44338.361630982909</v>
      </c>
      <c r="E672" s="2">
        <f>C672</f>
        <v>44338.236630982909</v>
      </c>
    </row>
    <row r="673" spans="1:5" x14ac:dyDescent="0.45">
      <c r="A673">
        <v>16134</v>
      </c>
      <c r="B673" t="s">
        <v>5</v>
      </c>
      <c r="C673" s="2">
        <v>44344.365903668084</v>
      </c>
      <c r="D673" s="2">
        <f>C673+(1/24)</f>
        <v>44344.407570334748</v>
      </c>
      <c r="E673" s="2">
        <f>C673+(-2/24)</f>
        <v>44344.282570334748</v>
      </c>
    </row>
    <row r="674" spans="1:5" x14ac:dyDescent="0.45">
      <c r="A674">
        <v>16154</v>
      </c>
      <c r="B674" t="s">
        <v>7</v>
      </c>
      <c r="C674" s="2">
        <v>44372.509542521366</v>
      </c>
      <c r="D674" s="2">
        <f>C674+(3/24)</f>
        <v>44372.634542521366</v>
      </c>
      <c r="E674" s="2">
        <f>C674</f>
        <v>44372.509542521366</v>
      </c>
    </row>
    <row r="675" spans="1:5" x14ac:dyDescent="0.45">
      <c r="A675">
        <v>16173</v>
      </c>
      <c r="B675" t="s">
        <v>2</v>
      </c>
      <c r="C675" s="2">
        <v>44316.695661217949</v>
      </c>
      <c r="D675" s="2">
        <f>C675+(2/24)</f>
        <v>44316.778994551285</v>
      </c>
      <c r="E675" s="2">
        <f>C675+(-1/24)</f>
        <v>44316.653994551285</v>
      </c>
    </row>
    <row r="676" spans="1:5" x14ac:dyDescent="0.45">
      <c r="A676">
        <v>16178</v>
      </c>
      <c r="B676" t="s">
        <v>3</v>
      </c>
      <c r="C676" s="2">
        <v>44330.221610113964</v>
      </c>
      <c r="D676" s="2">
        <f t="shared" ref="D676:D677" si="168">C676</f>
        <v>44330.221610113964</v>
      </c>
      <c r="E676" s="2">
        <f t="shared" ref="E676:E677" si="169">C676+(-3/24)</f>
        <v>44330.096610113964</v>
      </c>
    </row>
    <row r="677" spans="1:5" x14ac:dyDescent="0.45">
      <c r="A677">
        <v>16207</v>
      </c>
      <c r="B677" t="s">
        <v>3</v>
      </c>
      <c r="C677" s="2">
        <v>44341.420240705127</v>
      </c>
      <c r="D677" s="2">
        <f t="shared" si="168"/>
        <v>44341.420240705127</v>
      </c>
      <c r="E677" s="2">
        <f t="shared" si="169"/>
        <v>44341.295240705127</v>
      </c>
    </row>
    <row r="678" spans="1:5" x14ac:dyDescent="0.45">
      <c r="A678">
        <v>16217</v>
      </c>
      <c r="B678" t="s">
        <v>5</v>
      </c>
      <c r="C678" s="2">
        <v>44359.152988782051</v>
      </c>
      <c r="D678" s="2">
        <f>C678+(1/24)</f>
        <v>44359.194655448715</v>
      </c>
      <c r="E678" s="2">
        <f>C678+(-2/24)</f>
        <v>44359.069655448715</v>
      </c>
    </row>
    <row r="679" spans="1:5" x14ac:dyDescent="0.45">
      <c r="A679">
        <v>16232</v>
      </c>
      <c r="B679" t="s">
        <v>7</v>
      </c>
      <c r="C679" s="2">
        <v>44356.147989245008</v>
      </c>
      <c r="D679" s="2">
        <f>C679+(3/24)</f>
        <v>44356.272989245008</v>
      </c>
      <c r="E679" s="2">
        <f>C679</f>
        <v>44356.147989245008</v>
      </c>
    </row>
    <row r="680" spans="1:5" x14ac:dyDescent="0.45">
      <c r="A680">
        <v>16266</v>
      </c>
      <c r="B680" t="s">
        <v>5</v>
      </c>
      <c r="C680" s="2">
        <v>44286.061518945862</v>
      </c>
      <c r="D680" s="2">
        <f>C680+(1/24)</f>
        <v>44286.103185612526</v>
      </c>
      <c r="E680" s="2">
        <f>C680+(-2/24)</f>
        <v>44285.978185612526</v>
      </c>
    </row>
    <row r="681" spans="1:5" x14ac:dyDescent="0.45">
      <c r="A681">
        <v>16270</v>
      </c>
      <c r="B681" t="s">
        <v>3</v>
      </c>
      <c r="C681" s="2">
        <v>44383.085486004275</v>
      </c>
      <c r="D681" s="2">
        <f>C681</f>
        <v>44383.085486004275</v>
      </c>
      <c r="E681" s="2">
        <f>C681+(-3/24)</f>
        <v>44382.960486004275</v>
      </c>
    </row>
    <row r="682" spans="1:5" x14ac:dyDescent="0.45">
      <c r="A682">
        <v>16294</v>
      </c>
      <c r="B682" t="s">
        <v>7</v>
      </c>
      <c r="C682" s="2">
        <v>44354.367313069801</v>
      </c>
      <c r="D682" s="2">
        <f>C682+(3/24)</f>
        <v>44354.492313069801</v>
      </c>
      <c r="E682" s="2">
        <f>C682</f>
        <v>44354.367313069801</v>
      </c>
    </row>
    <row r="683" spans="1:5" x14ac:dyDescent="0.45">
      <c r="A683">
        <v>16310</v>
      </c>
      <c r="B683" t="s">
        <v>5</v>
      </c>
      <c r="C683" s="2">
        <v>44303.867651994304</v>
      </c>
      <c r="D683" s="2">
        <f>C683+(1/24)</f>
        <v>44303.909318660968</v>
      </c>
      <c r="E683" s="2">
        <f>C683+(-2/24)</f>
        <v>44303.784318660968</v>
      </c>
    </row>
    <row r="684" spans="1:5" x14ac:dyDescent="0.45">
      <c r="A684">
        <v>16318</v>
      </c>
      <c r="B684" t="s">
        <v>11</v>
      </c>
      <c r="C684" s="2">
        <v>44308.494812927354</v>
      </c>
      <c r="D684" s="2">
        <f>C684+(10/24)</f>
        <v>44308.911479594019</v>
      </c>
      <c r="E684" s="2">
        <f>C684+(7/24)</f>
        <v>44308.786479594019</v>
      </c>
    </row>
    <row r="685" spans="1:5" x14ac:dyDescent="0.45">
      <c r="A685">
        <v>16321</v>
      </c>
      <c r="B685" t="s">
        <v>5</v>
      </c>
      <c r="C685" s="2">
        <v>44380.181070477214</v>
      </c>
      <c r="D685" s="2">
        <f>C685+(1/24)</f>
        <v>44380.222737143878</v>
      </c>
      <c r="E685" s="2">
        <f>C685+(-2/24)</f>
        <v>44380.097737143878</v>
      </c>
    </row>
    <row r="686" spans="1:5" x14ac:dyDescent="0.45">
      <c r="A686">
        <v>16367</v>
      </c>
      <c r="B686" t="s">
        <v>15</v>
      </c>
      <c r="C686" s="2">
        <v>44394.471809615381</v>
      </c>
      <c r="D686" s="2">
        <f>C686+(4/24)</f>
        <v>44394.638476282045</v>
      </c>
      <c r="E686" s="2">
        <f>C686+(1/24)</f>
        <v>44394.513476282045</v>
      </c>
    </row>
    <row r="687" spans="1:5" x14ac:dyDescent="0.45">
      <c r="A687">
        <v>16379</v>
      </c>
      <c r="B687" t="s">
        <v>2</v>
      </c>
      <c r="C687" s="2">
        <v>44370.789253561255</v>
      </c>
      <c r="D687" s="2">
        <f t="shared" ref="D687:D688" si="170">C687+(2/24)</f>
        <v>44370.872586894591</v>
      </c>
      <c r="E687" s="2">
        <f t="shared" ref="E687:E688" si="171">C687+(-1/24)</f>
        <v>44370.747586894591</v>
      </c>
    </row>
    <row r="688" spans="1:5" x14ac:dyDescent="0.45">
      <c r="A688">
        <v>16398</v>
      </c>
      <c r="B688" t="s">
        <v>2</v>
      </c>
      <c r="C688" s="2">
        <v>44372.722869444442</v>
      </c>
      <c r="D688" s="2">
        <f t="shared" si="170"/>
        <v>44372.806202777778</v>
      </c>
      <c r="E688" s="2">
        <f t="shared" si="171"/>
        <v>44372.681202777778</v>
      </c>
    </row>
    <row r="689" spans="1:5" x14ac:dyDescent="0.45">
      <c r="A689">
        <v>16486</v>
      </c>
      <c r="B689" t="s">
        <v>18</v>
      </c>
      <c r="C689" s="2">
        <v>44313.904014280626</v>
      </c>
      <c r="D689" s="2">
        <f>C689+(7/24)</f>
        <v>44314.19568094729</v>
      </c>
      <c r="E689" s="2">
        <f>C689+(4/24)</f>
        <v>44314.07068094729</v>
      </c>
    </row>
    <row r="690" spans="1:5" x14ac:dyDescent="0.45">
      <c r="A690">
        <v>16493</v>
      </c>
      <c r="B690" t="s">
        <v>3</v>
      </c>
      <c r="C690" s="2">
        <v>44300.946642770657</v>
      </c>
      <c r="D690" s="2">
        <f>C690</f>
        <v>44300.946642770657</v>
      </c>
      <c r="E690" s="2">
        <f>C690+(-3/24)</f>
        <v>44300.821642770657</v>
      </c>
    </row>
    <row r="691" spans="1:5" x14ac:dyDescent="0.45">
      <c r="A691">
        <v>16507</v>
      </c>
      <c r="B691" t="s">
        <v>7</v>
      </c>
      <c r="C691" s="2">
        <v>44310.959712428776</v>
      </c>
      <c r="D691" s="2">
        <f>C691+(3/24)</f>
        <v>44311.084712428776</v>
      </c>
      <c r="E691" s="2">
        <f>C691</f>
        <v>44310.959712428776</v>
      </c>
    </row>
    <row r="692" spans="1:5" x14ac:dyDescent="0.45">
      <c r="A692">
        <v>16519</v>
      </c>
      <c r="B692" t="s">
        <v>5</v>
      </c>
      <c r="C692" s="2">
        <v>44344.658534686612</v>
      </c>
      <c r="D692" s="2">
        <f>C692+(1/24)</f>
        <v>44344.700201353276</v>
      </c>
      <c r="E692" s="2">
        <f>C692+(-2/24)</f>
        <v>44344.575201353276</v>
      </c>
    </row>
    <row r="693" spans="1:5" x14ac:dyDescent="0.45">
      <c r="A693">
        <v>16525</v>
      </c>
      <c r="B693" t="s">
        <v>3</v>
      </c>
      <c r="C693" s="2">
        <v>44307.992331410256</v>
      </c>
      <c r="D693" s="2">
        <f>C693</f>
        <v>44307.992331410256</v>
      </c>
      <c r="E693" s="2">
        <f>C693+(-3/24)</f>
        <v>44307.867331410256</v>
      </c>
    </row>
    <row r="694" spans="1:5" x14ac:dyDescent="0.45">
      <c r="A694">
        <v>16528</v>
      </c>
      <c r="B694" t="s">
        <v>5</v>
      </c>
      <c r="C694" s="2">
        <v>44314.17645480769</v>
      </c>
      <c r="D694" s="2">
        <f t="shared" ref="D694:D695" si="172">C694+(1/24)</f>
        <v>44314.218121474354</v>
      </c>
      <c r="E694" s="2">
        <f t="shared" ref="E694:E695" si="173">C694+(-2/24)</f>
        <v>44314.093121474354</v>
      </c>
    </row>
    <row r="695" spans="1:5" x14ac:dyDescent="0.45">
      <c r="A695">
        <v>16549</v>
      </c>
      <c r="B695" t="s">
        <v>5</v>
      </c>
      <c r="C695" s="2">
        <v>44334.438954985759</v>
      </c>
      <c r="D695" s="2">
        <f t="shared" si="172"/>
        <v>44334.480621652423</v>
      </c>
      <c r="E695" s="2">
        <f t="shared" si="173"/>
        <v>44334.355621652423</v>
      </c>
    </row>
    <row r="696" spans="1:5" x14ac:dyDescent="0.45">
      <c r="A696">
        <v>16550</v>
      </c>
      <c r="B696" t="s">
        <v>6</v>
      </c>
      <c r="C696" s="2">
        <v>44341.337221438749</v>
      </c>
      <c r="D696" s="2">
        <f>C696+(-1/24)</f>
        <v>44341.295554772085</v>
      </c>
      <c r="E696" s="2">
        <f>C696+(-4/24)</f>
        <v>44341.170554772085</v>
      </c>
    </row>
    <row r="697" spans="1:5" x14ac:dyDescent="0.45">
      <c r="A697">
        <v>16606</v>
      </c>
      <c r="B697" t="s">
        <v>5</v>
      </c>
      <c r="C697" s="2">
        <v>44401.257169871795</v>
      </c>
      <c r="D697" s="2">
        <f>C697+(1/24)</f>
        <v>44401.298836538459</v>
      </c>
      <c r="E697" s="2">
        <f>C697+(-2/24)</f>
        <v>44401.173836538459</v>
      </c>
    </row>
    <row r="698" spans="1:5" x14ac:dyDescent="0.45">
      <c r="A698">
        <v>16636</v>
      </c>
      <c r="B698" t="s">
        <v>3</v>
      </c>
      <c r="C698" s="2">
        <v>44309.344506837602</v>
      </c>
      <c r="D698" s="2">
        <f>C698</f>
        <v>44309.344506837602</v>
      </c>
      <c r="E698" s="2">
        <f>C698+(-3/24)</f>
        <v>44309.219506837602</v>
      </c>
    </row>
    <row r="699" spans="1:5" x14ac:dyDescent="0.45">
      <c r="A699">
        <v>16693</v>
      </c>
      <c r="B699" t="s">
        <v>5</v>
      </c>
      <c r="C699" s="2">
        <v>44318.200526282053</v>
      </c>
      <c r="D699" s="2">
        <f>C699+(1/24)</f>
        <v>44318.242192948717</v>
      </c>
      <c r="E699" s="2">
        <f>C699+(-2/24)</f>
        <v>44318.117192948717</v>
      </c>
    </row>
    <row r="700" spans="1:5" x14ac:dyDescent="0.45">
      <c r="A700">
        <v>16712</v>
      </c>
      <c r="B700" t="s">
        <v>3</v>
      </c>
      <c r="C700" s="2">
        <v>44397.950356160967</v>
      </c>
      <c r="D700" s="2">
        <f>C700</f>
        <v>44397.950356160967</v>
      </c>
      <c r="E700" s="2">
        <f>C700+(-3/24)</f>
        <v>44397.825356160967</v>
      </c>
    </row>
    <row r="701" spans="1:5" x14ac:dyDescent="0.45">
      <c r="A701">
        <v>16723</v>
      </c>
      <c r="B701" t="s">
        <v>2</v>
      </c>
      <c r="C701" s="2">
        <v>44402.001163817666</v>
      </c>
      <c r="D701" s="2">
        <f>C701+(2/24)</f>
        <v>44402.084497151001</v>
      </c>
      <c r="E701" s="2">
        <f>C701+(-1/24)</f>
        <v>44401.959497151001</v>
      </c>
    </row>
    <row r="702" spans="1:5" x14ac:dyDescent="0.45">
      <c r="A702">
        <v>16736</v>
      </c>
      <c r="B702" t="s">
        <v>3</v>
      </c>
      <c r="C702" s="2">
        <v>44303.702139529916</v>
      </c>
      <c r="D702" s="2">
        <f t="shared" ref="D702:D703" si="174">C702</f>
        <v>44303.702139529916</v>
      </c>
      <c r="E702" s="2">
        <f t="shared" ref="E702:E703" si="175">C702+(-3/24)</f>
        <v>44303.577139529916</v>
      </c>
    </row>
    <row r="703" spans="1:5" x14ac:dyDescent="0.45">
      <c r="A703">
        <v>16748</v>
      </c>
      <c r="B703" t="s">
        <v>3</v>
      </c>
      <c r="C703" s="2">
        <v>44359.701368019945</v>
      </c>
      <c r="D703" s="2">
        <f t="shared" si="174"/>
        <v>44359.701368019945</v>
      </c>
      <c r="E703" s="2">
        <f t="shared" si="175"/>
        <v>44359.576368019945</v>
      </c>
    </row>
    <row r="704" spans="1:5" x14ac:dyDescent="0.45">
      <c r="A704">
        <v>16802</v>
      </c>
      <c r="B704" t="s">
        <v>2</v>
      </c>
      <c r="C704" s="2">
        <v>44371.674711039879</v>
      </c>
      <c r="D704" s="2">
        <f>C704+(2/24)</f>
        <v>44371.758044373215</v>
      </c>
      <c r="E704" s="2">
        <f>C704+(-1/24)</f>
        <v>44371.633044373215</v>
      </c>
    </row>
    <row r="705" spans="1:5" x14ac:dyDescent="0.45">
      <c r="A705">
        <v>16805</v>
      </c>
      <c r="B705" t="s">
        <v>8</v>
      </c>
      <c r="C705" s="2">
        <v>44348.960430519939</v>
      </c>
      <c r="D705" s="2">
        <f>C705+(-2/24)</f>
        <v>44348.877097186603</v>
      </c>
      <c r="E705" s="2">
        <f>C705+(-5/24)</f>
        <v>44348.752097186603</v>
      </c>
    </row>
    <row r="706" spans="1:5" x14ac:dyDescent="0.45">
      <c r="A706">
        <v>16816</v>
      </c>
      <c r="B706" t="s">
        <v>5</v>
      </c>
      <c r="C706" s="2">
        <v>44328.896252706552</v>
      </c>
      <c r="D706" s="2">
        <f>C706+(1/24)</f>
        <v>44328.937919373217</v>
      </c>
      <c r="E706" s="2">
        <f>C706+(-2/24)</f>
        <v>44328.812919373217</v>
      </c>
    </row>
    <row r="707" spans="1:5" x14ac:dyDescent="0.45">
      <c r="A707">
        <v>16837</v>
      </c>
      <c r="B707" t="s">
        <v>2</v>
      </c>
      <c r="C707" s="2">
        <v>44370.75923418803</v>
      </c>
      <c r="D707" s="2">
        <f>C707+(2/24)</f>
        <v>44370.842567521366</v>
      </c>
      <c r="E707" s="2">
        <f>C707+(-1/24)</f>
        <v>44370.717567521366</v>
      </c>
    </row>
    <row r="708" spans="1:5" x14ac:dyDescent="0.45">
      <c r="A708">
        <v>16854</v>
      </c>
      <c r="B708" t="s">
        <v>5</v>
      </c>
      <c r="C708" s="2">
        <v>44406.276327279207</v>
      </c>
      <c r="D708" s="2">
        <f>C708+(1/24)</f>
        <v>44406.317993945871</v>
      </c>
      <c r="E708" s="2">
        <f>C708+(-2/24)</f>
        <v>44406.192993945871</v>
      </c>
    </row>
    <row r="709" spans="1:5" x14ac:dyDescent="0.45">
      <c r="A709">
        <v>16897</v>
      </c>
      <c r="B709" t="s">
        <v>3</v>
      </c>
      <c r="C709" s="2">
        <v>44301.393747435897</v>
      </c>
      <c r="D709" s="2">
        <f t="shared" ref="D709:D710" si="176">C709</f>
        <v>44301.393747435897</v>
      </c>
      <c r="E709" s="2">
        <f t="shared" ref="E709:E710" si="177">C709+(-3/24)</f>
        <v>44301.268747435897</v>
      </c>
    </row>
    <row r="710" spans="1:5" x14ac:dyDescent="0.45">
      <c r="A710">
        <v>16907</v>
      </c>
      <c r="B710" t="s">
        <v>3</v>
      </c>
      <c r="C710" s="2">
        <v>44318.865655021364</v>
      </c>
      <c r="D710" s="2">
        <f t="shared" si="176"/>
        <v>44318.865655021364</v>
      </c>
      <c r="E710" s="2">
        <f t="shared" si="177"/>
        <v>44318.740655021364</v>
      </c>
    </row>
    <row r="711" spans="1:5" x14ac:dyDescent="0.45">
      <c r="A711">
        <v>16952</v>
      </c>
      <c r="B711" t="s">
        <v>2</v>
      </c>
      <c r="C711" s="2">
        <v>44315.900148326211</v>
      </c>
      <c r="D711" s="2">
        <f>C711+(2/24)</f>
        <v>44315.983481659547</v>
      </c>
      <c r="E711" s="2">
        <f>C711+(-1/24)</f>
        <v>44315.858481659547</v>
      </c>
    </row>
    <row r="712" spans="1:5" x14ac:dyDescent="0.45">
      <c r="A712">
        <v>16976</v>
      </c>
      <c r="B712" t="s">
        <v>11</v>
      </c>
      <c r="C712" s="2">
        <v>44312.361036965813</v>
      </c>
      <c r="D712" s="2">
        <f>C712+(10/24)</f>
        <v>44312.777703632477</v>
      </c>
      <c r="E712" s="2">
        <f>C712+(7/24)</f>
        <v>44312.652703632477</v>
      </c>
    </row>
    <row r="713" spans="1:5" x14ac:dyDescent="0.45">
      <c r="A713">
        <v>17007</v>
      </c>
      <c r="B713" t="s">
        <v>7</v>
      </c>
      <c r="C713" s="2">
        <v>44309.543334864677</v>
      </c>
      <c r="D713" s="2">
        <f>C713+(3/24)</f>
        <v>44309.668334864677</v>
      </c>
      <c r="E713" s="2">
        <f>C713</f>
        <v>44309.543334864677</v>
      </c>
    </row>
    <row r="714" spans="1:5" x14ac:dyDescent="0.45">
      <c r="A714">
        <v>17063</v>
      </c>
      <c r="B714" t="s">
        <v>12</v>
      </c>
      <c r="C714" s="2">
        <v>44344.053713390313</v>
      </c>
      <c r="D714" s="2">
        <f>C714+(-4/24)</f>
        <v>44343.887046723648</v>
      </c>
      <c r="E714" s="2">
        <f>C714+(-7/24)</f>
        <v>44343.762046723648</v>
      </c>
    </row>
    <row r="715" spans="1:5" x14ac:dyDescent="0.45">
      <c r="A715">
        <v>17089</v>
      </c>
      <c r="B715" t="s">
        <v>2</v>
      </c>
      <c r="C715" s="2">
        <v>44373.20112834758</v>
      </c>
      <c r="D715" s="2">
        <f>C715+(2/24)</f>
        <v>44373.284461680916</v>
      </c>
      <c r="E715" s="2">
        <f>C715+(-1/24)</f>
        <v>44373.159461680916</v>
      </c>
    </row>
    <row r="716" spans="1:5" x14ac:dyDescent="0.45">
      <c r="A716">
        <v>17102</v>
      </c>
      <c r="B716" t="s">
        <v>3</v>
      </c>
      <c r="C716" s="2">
        <v>44321.496502243586</v>
      </c>
      <c r="D716" s="2">
        <f>C716</f>
        <v>44321.496502243586</v>
      </c>
      <c r="E716" s="2">
        <f>C716+(-3/24)</f>
        <v>44321.371502243586</v>
      </c>
    </row>
    <row r="717" spans="1:5" x14ac:dyDescent="0.45">
      <c r="A717">
        <v>17117</v>
      </c>
      <c r="B717" t="s">
        <v>5</v>
      </c>
      <c r="C717" s="2">
        <v>44373.953683725071</v>
      </c>
      <c r="D717" s="2">
        <f>C717+(1/24)</f>
        <v>44373.995350391735</v>
      </c>
      <c r="E717" s="2">
        <f>C717+(-2/24)</f>
        <v>44373.870350391735</v>
      </c>
    </row>
    <row r="718" spans="1:5" x14ac:dyDescent="0.45">
      <c r="A718">
        <v>17135</v>
      </c>
      <c r="B718" t="s">
        <v>3</v>
      </c>
      <c r="C718" s="2">
        <v>44294.827967236466</v>
      </c>
      <c r="D718" s="2">
        <f>C718</f>
        <v>44294.827967236466</v>
      </c>
      <c r="E718" s="2">
        <f>C718+(-3/24)</f>
        <v>44294.702967236466</v>
      </c>
    </row>
    <row r="719" spans="1:5" x14ac:dyDescent="0.45">
      <c r="A719">
        <v>17141</v>
      </c>
      <c r="B719" t="s">
        <v>2</v>
      </c>
      <c r="C719" s="2">
        <v>44310.358222578347</v>
      </c>
      <c r="D719" s="2">
        <f>C719+(2/24)</f>
        <v>44310.441555911682</v>
      </c>
      <c r="E719" s="2">
        <f>C719+(-1/24)</f>
        <v>44310.316555911682</v>
      </c>
    </row>
    <row r="720" spans="1:5" x14ac:dyDescent="0.45">
      <c r="A720">
        <v>17142</v>
      </c>
      <c r="B720" t="s">
        <v>7</v>
      </c>
      <c r="C720" s="2">
        <v>44342.458075605413</v>
      </c>
      <c r="D720" s="2">
        <f>C720+(3/24)</f>
        <v>44342.583075605413</v>
      </c>
      <c r="E720" s="2">
        <f>C720</f>
        <v>44342.458075605413</v>
      </c>
    </row>
    <row r="721" spans="1:5" x14ac:dyDescent="0.45">
      <c r="A721">
        <v>17155</v>
      </c>
      <c r="B721" t="s">
        <v>11</v>
      </c>
      <c r="C721" s="2">
        <v>44346.4580210114</v>
      </c>
      <c r="D721" s="2">
        <f>C721+(10/24)</f>
        <v>44346.874687678064</v>
      </c>
      <c r="E721" s="2">
        <f>C721+(7/24)</f>
        <v>44346.749687678064</v>
      </c>
    </row>
    <row r="722" spans="1:5" x14ac:dyDescent="0.45">
      <c r="A722">
        <v>17172</v>
      </c>
      <c r="B722" t="s">
        <v>3</v>
      </c>
      <c r="C722" s="2">
        <v>44357.057143839025</v>
      </c>
      <c r="D722" s="2">
        <f t="shared" ref="D722:D723" si="178">C722</f>
        <v>44357.057143839025</v>
      </c>
      <c r="E722" s="2">
        <f t="shared" ref="E722:E723" si="179">C722+(-3/24)</f>
        <v>44356.932143839025</v>
      </c>
    </row>
    <row r="723" spans="1:5" x14ac:dyDescent="0.45">
      <c r="A723">
        <v>17270</v>
      </c>
      <c r="B723" t="s">
        <v>3</v>
      </c>
      <c r="C723" s="2">
        <v>44290.39613329772</v>
      </c>
      <c r="D723" s="2">
        <f t="shared" si="178"/>
        <v>44290.39613329772</v>
      </c>
      <c r="E723" s="2">
        <f t="shared" si="179"/>
        <v>44290.27113329772</v>
      </c>
    </row>
    <row r="724" spans="1:5" x14ac:dyDescent="0.45">
      <c r="A724">
        <v>17288</v>
      </c>
      <c r="B724" t="s">
        <v>7</v>
      </c>
      <c r="C724" s="2">
        <v>44330.988607336185</v>
      </c>
      <c r="D724" s="2">
        <f>C724+(3/24)</f>
        <v>44331.113607336185</v>
      </c>
      <c r="E724" s="2">
        <f>C724</f>
        <v>44330.988607336185</v>
      </c>
    </row>
    <row r="725" spans="1:5" x14ac:dyDescent="0.45">
      <c r="A725">
        <v>17334</v>
      </c>
      <c r="B725" t="s">
        <v>9</v>
      </c>
      <c r="C725" s="2">
        <v>44341.694063105417</v>
      </c>
      <c r="D725" s="2">
        <f>C725+(-3/24)</f>
        <v>44341.569063105417</v>
      </c>
      <c r="E725" s="2">
        <f>C725+(-6/24)</f>
        <v>44341.444063105417</v>
      </c>
    </row>
    <row r="726" spans="1:5" x14ac:dyDescent="0.45">
      <c r="A726">
        <v>17340</v>
      </c>
      <c r="B726" t="s">
        <v>3</v>
      </c>
      <c r="C726" s="2">
        <v>44373.042104594017</v>
      </c>
      <c r="D726" s="2">
        <f>C726</f>
        <v>44373.042104594017</v>
      </c>
      <c r="E726" s="2">
        <f>C726+(-3/24)</f>
        <v>44372.917104594017</v>
      </c>
    </row>
    <row r="727" spans="1:5" x14ac:dyDescent="0.45">
      <c r="A727">
        <v>17451</v>
      </c>
      <c r="B727" t="s">
        <v>2</v>
      </c>
      <c r="C727" s="2">
        <v>44304.987230947292</v>
      </c>
      <c r="D727" s="2">
        <f>C727+(2/24)</f>
        <v>44305.070564280628</v>
      </c>
      <c r="E727" s="2">
        <f>C727+(-1/24)</f>
        <v>44304.945564280628</v>
      </c>
    </row>
    <row r="728" spans="1:5" x14ac:dyDescent="0.45">
      <c r="A728">
        <v>17470</v>
      </c>
      <c r="B728" t="s">
        <v>8</v>
      </c>
      <c r="C728" s="2">
        <v>44346.320867272079</v>
      </c>
      <c r="D728" s="2">
        <f>C728+(-2/24)</f>
        <v>44346.237533938744</v>
      </c>
      <c r="E728" s="2">
        <f>C728+(-5/24)</f>
        <v>44346.112533938744</v>
      </c>
    </row>
    <row r="729" spans="1:5" x14ac:dyDescent="0.45">
      <c r="A729">
        <v>17485</v>
      </c>
      <c r="B729" t="s">
        <v>19</v>
      </c>
      <c r="C729" s="2">
        <v>44326.020167948715</v>
      </c>
      <c r="D729" s="2">
        <f>C729+(-5/24)</f>
        <v>44325.811834615379</v>
      </c>
      <c r="E729" s="2">
        <f>C729+(-8/24)</f>
        <v>44325.686834615379</v>
      </c>
    </row>
    <row r="730" spans="1:5" x14ac:dyDescent="0.45">
      <c r="A730">
        <v>17494</v>
      </c>
      <c r="B730" t="s">
        <v>5</v>
      </c>
      <c r="C730" s="2">
        <v>44319.917054344733</v>
      </c>
      <c r="D730" s="2">
        <f>C730+(1/24)</f>
        <v>44319.958721011397</v>
      </c>
      <c r="E730" s="2">
        <f>C730+(-2/24)</f>
        <v>44319.833721011397</v>
      </c>
    </row>
    <row r="731" spans="1:5" x14ac:dyDescent="0.45">
      <c r="A731">
        <v>17507</v>
      </c>
      <c r="B731" t="s">
        <v>2</v>
      </c>
      <c r="C731" s="2">
        <v>44371.457551780622</v>
      </c>
      <c r="D731" s="2">
        <f>C731+(2/24)</f>
        <v>44371.540885113958</v>
      </c>
      <c r="E731" s="2">
        <f>C731+(-1/24)</f>
        <v>44371.415885113958</v>
      </c>
    </row>
    <row r="732" spans="1:5" x14ac:dyDescent="0.45">
      <c r="A732">
        <v>17509</v>
      </c>
      <c r="B732" t="s">
        <v>5</v>
      </c>
      <c r="C732" s="2">
        <v>44381.170935826209</v>
      </c>
      <c r="D732" s="2">
        <f>C732+(1/24)</f>
        <v>44381.212602492873</v>
      </c>
      <c r="E732" s="2">
        <f>C732+(-2/24)</f>
        <v>44381.087602492873</v>
      </c>
    </row>
    <row r="733" spans="1:5" x14ac:dyDescent="0.45">
      <c r="A733">
        <v>17547</v>
      </c>
      <c r="B733" t="s">
        <v>3</v>
      </c>
      <c r="C733" s="2">
        <v>44406.039174643876</v>
      </c>
      <c r="D733" s="2">
        <f>C733</f>
        <v>44406.039174643876</v>
      </c>
      <c r="E733" s="2">
        <f>C733+(-3/24)</f>
        <v>44405.914174643876</v>
      </c>
    </row>
    <row r="734" spans="1:5" x14ac:dyDescent="0.45">
      <c r="A734">
        <v>17596</v>
      </c>
      <c r="B734" t="s">
        <v>7</v>
      </c>
      <c r="C734" s="2">
        <v>44307.816001566956</v>
      </c>
      <c r="D734" s="2">
        <f t="shared" ref="D734:D736" si="180">C734+(3/24)</f>
        <v>44307.941001566956</v>
      </c>
      <c r="E734" s="2">
        <f t="shared" ref="E734:E736" si="181">C734</f>
        <v>44307.816001566956</v>
      </c>
    </row>
    <row r="735" spans="1:5" x14ac:dyDescent="0.45">
      <c r="A735">
        <v>17605</v>
      </c>
      <c r="B735" t="s">
        <v>7</v>
      </c>
      <c r="C735" s="2">
        <v>44396.600630911678</v>
      </c>
      <c r="D735" s="2">
        <f t="shared" si="180"/>
        <v>44396.725630911678</v>
      </c>
      <c r="E735" s="2">
        <f t="shared" si="181"/>
        <v>44396.600630911678</v>
      </c>
    </row>
    <row r="736" spans="1:5" x14ac:dyDescent="0.45">
      <c r="A736">
        <v>17628</v>
      </c>
      <c r="B736" t="s">
        <v>7</v>
      </c>
      <c r="C736" s="2">
        <v>44316.356976780626</v>
      </c>
      <c r="D736" s="2">
        <f t="shared" si="180"/>
        <v>44316.481976780626</v>
      </c>
      <c r="E736" s="2">
        <f t="shared" si="181"/>
        <v>44316.356976780626</v>
      </c>
    </row>
    <row r="737" spans="1:5" x14ac:dyDescent="0.45">
      <c r="A737">
        <v>17649</v>
      </c>
      <c r="B737" t="s">
        <v>3</v>
      </c>
      <c r="C737" s="2">
        <v>44310.006714529918</v>
      </c>
      <c r="D737" s="2">
        <f>C737</f>
        <v>44310.006714529918</v>
      </c>
      <c r="E737" s="2">
        <f>C737+(-3/24)</f>
        <v>44309.881714529918</v>
      </c>
    </row>
    <row r="738" spans="1:5" x14ac:dyDescent="0.45">
      <c r="A738">
        <v>17651</v>
      </c>
      <c r="B738" t="s">
        <v>12</v>
      </c>
      <c r="C738" s="2">
        <v>44346.919160149577</v>
      </c>
      <c r="D738" s="2">
        <f>C738+(-4/24)</f>
        <v>44346.752493482913</v>
      </c>
      <c r="E738" s="2">
        <f>C738+(-7/24)</f>
        <v>44346.627493482913</v>
      </c>
    </row>
    <row r="739" spans="1:5" x14ac:dyDescent="0.45">
      <c r="A739">
        <v>17664</v>
      </c>
      <c r="B739" t="s">
        <v>3</v>
      </c>
      <c r="C739" s="2">
        <v>44310.297786930198</v>
      </c>
      <c r="D739" s="2">
        <f>C739</f>
        <v>44310.297786930198</v>
      </c>
      <c r="E739" s="2">
        <f>C739+(-3/24)</f>
        <v>44310.172786930198</v>
      </c>
    </row>
    <row r="740" spans="1:5" x14ac:dyDescent="0.45">
      <c r="A740">
        <v>17667</v>
      </c>
      <c r="B740" t="s">
        <v>5</v>
      </c>
      <c r="C740" s="2">
        <v>44291.692016346155</v>
      </c>
      <c r="D740" s="2">
        <f>C740+(1/24)</f>
        <v>44291.733683012819</v>
      </c>
      <c r="E740" s="2">
        <f>C740+(-2/24)</f>
        <v>44291.608683012819</v>
      </c>
    </row>
    <row r="741" spans="1:5" x14ac:dyDescent="0.45">
      <c r="A741">
        <v>17685</v>
      </c>
      <c r="B741" t="s">
        <v>15</v>
      </c>
      <c r="C741" s="2">
        <v>44303.764673076919</v>
      </c>
      <c r="D741" s="2">
        <f>C741+(4/24)</f>
        <v>44303.931339743584</v>
      </c>
      <c r="E741" s="2">
        <f>C741+(1/24)</f>
        <v>44303.806339743584</v>
      </c>
    </row>
    <row r="742" spans="1:5" x14ac:dyDescent="0.45">
      <c r="A742">
        <v>17701</v>
      </c>
      <c r="B742" t="s">
        <v>7</v>
      </c>
      <c r="C742" s="2">
        <v>44386.337259615386</v>
      </c>
      <c r="D742" s="2">
        <f>C742+(3/24)</f>
        <v>44386.462259615386</v>
      </c>
      <c r="E742" s="2">
        <f>C742</f>
        <v>44386.337259615386</v>
      </c>
    </row>
    <row r="743" spans="1:5" x14ac:dyDescent="0.45">
      <c r="A743">
        <v>17739</v>
      </c>
      <c r="B743" t="s">
        <v>5</v>
      </c>
      <c r="C743" s="2">
        <v>44372.865261752144</v>
      </c>
      <c r="D743" s="2">
        <f>C743+(1/24)</f>
        <v>44372.906928418808</v>
      </c>
      <c r="E743" s="2">
        <f>C743+(-2/24)</f>
        <v>44372.781928418808</v>
      </c>
    </row>
    <row r="744" spans="1:5" x14ac:dyDescent="0.45">
      <c r="A744">
        <v>17741</v>
      </c>
      <c r="B744" t="s">
        <v>6</v>
      </c>
      <c r="C744" s="2">
        <v>44315.488126139608</v>
      </c>
      <c r="D744" s="2">
        <f t="shared" ref="D744:D745" si="182">C744+(-1/24)</f>
        <v>44315.446459472943</v>
      </c>
      <c r="E744" s="2">
        <f t="shared" ref="E744:E745" si="183">C744+(-4/24)</f>
        <v>44315.321459472943</v>
      </c>
    </row>
    <row r="745" spans="1:5" x14ac:dyDescent="0.45">
      <c r="A745">
        <v>17766</v>
      </c>
      <c r="B745" t="s">
        <v>6</v>
      </c>
      <c r="C745" s="2">
        <v>44300.436486965817</v>
      </c>
      <c r="D745" s="2">
        <f t="shared" si="182"/>
        <v>44300.394820299152</v>
      </c>
      <c r="E745" s="2">
        <f t="shared" si="183"/>
        <v>44300.269820299152</v>
      </c>
    </row>
    <row r="746" spans="1:5" x14ac:dyDescent="0.45">
      <c r="A746">
        <v>17790</v>
      </c>
      <c r="B746" t="s">
        <v>7</v>
      </c>
      <c r="C746" s="2">
        <v>44400.517658297722</v>
      </c>
      <c r="D746" s="2">
        <f>C746+(3/24)</f>
        <v>44400.642658297722</v>
      </c>
      <c r="E746" s="2">
        <f>C746</f>
        <v>44400.517658297722</v>
      </c>
    </row>
    <row r="747" spans="1:5" x14ac:dyDescent="0.45">
      <c r="A747">
        <v>17799</v>
      </c>
      <c r="B747" t="s">
        <v>13</v>
      </c>
      <c r="C747" s="2">
        <v>44355.206560113962</v>
      </c>
      <c r="D747" s="2">
        <f>C747+(8/24)</f>
        <v>44355.539893447298</v>
      </c>
      <c r="E747" s="2">
        <f>C747+(5/24)</f>
        <v>44355.414893447298</v>
      </c>
    </row>
    <row r="748" spans="1:5" x14ac:dyDescent="0.45">
      <c r="A748">
        <v>17838</v>
      </c>
      <c r="B748" t="s">
        <v>2</v>
      </c>
      <c r="C748" s="2">
        <v>44386.225150427352</v>
      </c>
      <c r="D748" s="2">
        <f>C748+(2/24)</f>
        <v>44386.308483760688</v>
      </c>
      <c r="E748" s="2">
        <f>C748+(-1/24)</f>
        <v>44386.183483760688</v>
      </c>
    </row>
    <row r="749" spans="1:5" x14ac:dyDescent="0.45">
      <c r="A749">
        <v>17854</v>
      </c>
      <c r="B749" t="s">
        <v>5</v>
      </c>
      <c r="C749" s="2">
        <v>44375.95660573362</v>
      </c>
      <c r="D749" s="2">
        <f>C749+(1/24)</f>
        <v>44375.998272400284</v>
      </c>
      <c r="E749" s="2">
        <f>C749+(-2/24)</f>
        <v>44375.873272400284</v>
      </c>
    </row>
    <row r="750" spans="1:5" x14ac:dyDescent="0.45">
      <c r="A750">
        <v>17904</v>
      </c>
      <c r="B750" t="s">
        <v>7</v>
      </c>
      <c r="C750" s="2">
        <v>44386.544447578344</v>
      </c>
      <c r="D750" s="2">
        <f>C750+(3/24)</f>
        <v>44386.669447578344</v>
      </c>
      <c r="E750" s="2">
        <f>C750</f>
        <v>44386.544447578344</v>
      </c>
    </row>
    <row r="751" spans="1:5" x14ac:dyDescent="0.45">
      <c r="A751">
        <v>17929</v>
      </c>
      <c r="B751" t="s">
        <v>2</v>
      </c>
      <c r="C751" s="2">
        <v>44314.993690918811</v>
      </c>
      <c r="D751" s="2">
        <f>C751+(2/24)</f>
        <v>44315.077024252147</v>
      </c>
      <c r="E751" s="2">
        <f>C751+(-1/24)</f>
        <v>44314.952024252147</v>
      </c>
    </row>
    <row r="752" spans="1:5" x14ac:dyDescent="0.45">
      <c r="A752">
        <v>17935</v>
      </c>
      <c r="B752" t="s">
        <v>7</v>
      </c>
      <c r="C752" s="2">
        <v>44328.834509793451</v>
      </c>
      <c r="D752" s="2">
        <f>C752+(3/24)</f>
        <v>44328.959509793451</v>
      </c>
      <c r="E752" s="2">
        <f>C752</f>
        <v>44328.834509793451</v>
      </c>
    </row>
    <row r="753" spans="1:5" x14ac:dyDescent="0.45">
      <c r="A753">
        <v>17963</v>
      </c>
      <c r="B753" t="s">
        <v>2</v>
      </c>
      <c r="C753" s="2">
        <v>44343.212732122513</v>
      </c>
      <c r="D753" s="2">
        <f>C753+(2/24)</f>
        <v>44343.296065455848</v>
      </c>
      <c r="E753" s="2">
        <f>C753+(-1/24)</f>
        <v>44343.171065455848</v>
      </c>
    </row>
    <row r="754" spans="1:5" x14ac:dyDescent="0.45">
      <c r="A754">
        <v>17985</v>
      </c>
      <c r="B754" t="s">
        <v>3</v>
      </c>
      <c r="C754" s="2">
        <v>44317.179359188034</v>
      </c>
      <c r="D754" s="2">
        <f>C754</f>
        <v>44317.179359188034</v>
      </c>
      <c r="E754" s="2">
        <f>C754+(-3/24)</f>
        <v>44317.054359188034</v>
      </c>
    </row>
    <row r="755" spans="1:5" x14ac:dyDescent="0.45">
      <c r="A755">
        <v>18004</v>
      </c>
      <c r="B755" t="s">
        <v>2</v>
      </c>
      <c r="C755" s="2">
        <v>44375.97136082621</v>
      </c>
      <c r="D755" s="2">
        <f>C755+(2/24)</f>
        <v>44376.054694159546</v>
      </c>
      <c r="E755" s="2">
        <f>C755+(-1/24)</f>
        <v>44375.929694159546</v>
      </c>
    </row>
    <row r="756" spans="1:5" x14ac:dyDescent="0.45">
      <c r="A756">
        <v>18014</v>
      </c>
      <c r="B756" t="s">
        <v>12</v>
      </c>
      <c r="C756" s="2">
        <v>44343.54878443732</v>
      </c>
      <c r="D756" s="2">
        <f>C756+(-4/24)</f>
        <v>44343.382117770656</v>
      </c>
      <c r="E756" s="2">
        <f>C756+(-7/24)</f>
        <v>44343.257117770656</v>
      </c>
    </row>
    <row r="757" spans="1:5" x14ac:dyDescent="0.45">
      <c r="A757">
        <v>18053</v>
      </c>
      <c r="B757" t="s">
        <v>14</v>
      </c>
      <c r="C757" s="2">
        <v>44373.465868447296</v>
      </c>
      <c r="D757" s="2">
        <f>C757+(-9/24)</f>
        <v>44373.090868447296</v>
      </c>
      <c r="E757" s="2">
        <f>C757+(-12/24)</f>
        <v>44372.965868447296</v>
      </c>
    </row>
    <row r="758" spans="1:5" x14ac:dyDescent="0.45">
      <c r="A758">
        <v>18080</v>
      </c>
      <c r="B758" t="s">
        <v>11</v>
      </c>
      <c r="C758" s="2">
        <v>44308.71928668092</v>
      </c>
      <c r="D758" s="2">
        <f>C758+(10/24)</f>
        <v>44309.135953347584</v>
      </c>
      <c r="E758" s="2">
        <f>C758+(7/24)</f>
        <v>44309.010953347584</v>
      </c>
    </row>
    <row r="759" spans="1:5" x14ac:dyDescent="0.45">
      <c r="A759">
        <v>18086</v>
      </c>
      <c r="B759" t="s">
        <v>5</v>
      </c>
      <c r="C759" s="2">
        <v>44371.06041036325</v>
      </c>
      <c r="D759" s="2">
        <f>C759+(1/24)</f>
        <v>44371.102077029915</v>
      </c>
      <c r="E759" s="2">
        <f>C759+(-2/24)</f>
        <v>44370.977077029915</v>
      </c>
    </row>
    <row r="760" spans="1:5" x14ac:dyDescent="0.45">
      <c r="A760">
        <v>18134</v>
      </c>
      <c r="B760" t="s">
        <v>13</v>
      </c>
      <c r="C760" s="2">
        <v>44345.756181695157</v>
      </c>
      <c r="D760" s="2">
        <f>C760+(8/24)</f>
        <v>44346.089515028492</v>
      </c>
      <c r="E760" s="2">
        <f>C760+(5/24)</f>
        <v>44345.964515028492</v>
      </c>
    </row>
    <row r="761" spans="1:5" x14ac:dyDescent="0.45">
      <c r="A761">
        <v>18189</v>
      </c>
      <c r="B761" t="s">
        <v>5</v>
      </c>
      <c r="C761" s="2">
        <v>44341.656755235046</v>
      </c>
      <c r="D761" s="2">
        <f>C761+(1/24)</f>
        <v>44341.69842190171</v>
      </c>
      <c r="E761" s="2">
        <f>C761+(-2/24)</f>
        <v>44341.57342190171</v>
      </c>
    </row>
    <row r="762" spans="1:5" x14ac:dyDescent="0.45">
      <c r="A762">
        <v>18218</v>
      </c>
      <c r="B762" t="s">
        <v>19</v>
      </c>
      <c r="C762" s="2">
        <v>44311.300978846157</v>
      </c>
      <c r="D762" s="2">
        <f>C762+(-5/24)</f>
        <v>44311.092645512821</v>
      </c>
      <c r="E762" s="2">
        <f>C762+(-8/24)</f>
        <v>44310.967645512821</v>
      </c>
    </row>
    <row r="763" spans="1:5" x14ac:dyDescent="0.45">
      <c r="A763">
        <v>18266</v>
      </c>
      <c r="B763" t="s">
        <v>6</v>
      </c>
      <c r="C763" s="2">
        <v>44286.237422578342</v>
      </c>
      <c r="D763" s="2">
        <f>C763+(-1/24)</f>
        <v>44286.195755911678</v>
      </c>
      <c r="E763" s="2">
        <f>C763+(-4/24)</f>
        <v>44286.070755911678</v>
      </c>
    </row>
    <row r="764" spans="1:5" x14ac:dyDescent="0.45">
      <c r="A764">
        <v>18280</v>
      </c>
      <c r="B764" t="s">
        <v>5</v>
      </c>
      <c r="C764" s="2">
        <v>44345.768888817664</v>
      </c>
      <c r="D764" s="2">
        <f t="shared" ref="D764:D765" si="184">C764+(1/24)</f>
        <v>44345.810555484328</v>
      </c>
      <c r="E764" s="2">
        <f t="shared" ref="E764:E765" si="185">C764+(-2/24)</f>
        <v>44345.685555484328</v>
      </c>
    </row>
    <row r="765" spans="1:5" x14ac:dyDescent="0.45">
      <c r="A765">
        <v>18292</v>
      </c>
      <c r="B765" t="s">
        <v>5</v>
      </c>
      <c r="C765" s="2">
        <v>44314.463594515677</v>
      </c>
      <c r="D765" s="2">
        <f t="shared" si="184"/>
        <v>44314.505261182341</v>
      </c>
      <c r="E765" s="2">
        <f t="shared" si="185"/>
        <v>44314.380261182341</v>
      </c>
    </row>
    <row r="766" spans="1:5" x14ac:dyDescent="0.45">
      <c r="A766">
        <v>18302</v>
      </c>
      <c r="B766" t="s">
        <v>3</v>
      </c>
      <c r="C766" s="2">
        <v>44372.249192343304</v>
      </c>
      <c r="D766" s="2">
        <f>C766</f>
        <v>44372.249192343304</v>
      </c>
      <c r="E766" s="2">
        <f>C766+(-3/24)</f>
        <v>44372.124192343304</v>
      </c>
    </row>
    <row r="767" spans="1:5" x14ac:dyDescent="0.45">
      <c r="A767">
        <v>18313</v>
      </c>
      <c r="B767" t="s">
        <v>5</v>
      </c>
      <c r="C767" s="2">
        <v>44383.517197222223</v>
      </c>
      <c r="D767" s="2">
        <f>C767+(1/24)</f>
        <v>44383.558863888888</v>
      </c>
      <c r="E767" s="2">
        <f>C767+(-2/24)</f>
        <v>44383.433863888888</v>
      </c>
    </row>
    <row r="768" spans="1:5" x14ac:dyDescent="0.45">
      <c r="A768">
        <v>18346</v>
      </c>
      <c r="B768" t="s">
        <v>3</v>
      </c>
      <c r="C768" s="2">
        <v>44372.919448789173</v>
      </c>
      <c r="D768" s="2">
        <f>C768</f>
        <v>44372.919448789173</v>
      </c>
      <c r="E768" s="2">
        <f>C768+(-3/24)</f>
        <v>44372.794448789173</v>
      </c>
    </row>
    <row r="769" spans="1:5" x14ac:dyDescent="0.45">
      <c r="A769">
        <v>18362</v>
      </c>
      <c r="B769" t="s">
        <v>5</v>
      </c>
      <c r="C769" s="2">
        <v>44378.682534650994</v>
      </c>
      <c r="D769" s="2">
        <f>C769+(1/24)</f>
        <v>44378.724201317658</v>
      </c>
      <c r="E769" s="2">
        <f>C769+(-2/24)</f>
        <v>44378.599201317658</v>
      </c>
    </row>
    <row r="770" spans="1:5" x14ac:dyDescent="0.45">
      <c r="A770">
        <v>18378</v>
      </c>
      <c r="B770" t="s">
        <v>2</v>
      </c>
      <c r="C770" s="2">
        <v>44317.782774465806</v>
      </c>
      <c r="D770" s="2">
        <f>C770+(2/24)</f>
        <v>44317.866107799142</v>
      </c>
      <c r="E770" s="2">
        <f>C770+(-1/24)</f>
        <v>44317.741107799142</v>
      </c>
    </row>
    <row r="771" spans="1:5" x14ac:dyDescent="0.45">
      <c r="A771">
        <v>18388</v>
      </c>
      <c r="B771" t="s">
        <v>12</v>
      </c>
      <c r="C771" s="2">
        <v>44311.006923824789</v>
      </c>
      <c r="D771" s="2">
        <f>C771+(-4/24)</f>
        <v>44310.840257158125</v>
      </c>
      <c r="E771" s="2">
        <f>C771+(-7/24)</f>
        <v>44310.715257158125</v>
      </c>
    </row>
    <row r="772" spans="1:5" x14ac:dyDescent="0.45">
      <c r="A772">
        <v>18395</v>
      </c>
      <c r="B772" t="s">
        <v>3</v>
      </c>
      <c r="C772" s="2">
        <v>44332.092436467232</v>
      </c>
      <c r="D772" s="2">
        <f>C772</f>
        <v>44332.092436467232</v>
      </c>
      <c r="E772" s="2">
        <f>C772+(-3/24)</f>
        <v>44331.967436467232</v>
      </c>
    </row>
    <row r="773" spans="1:5" x14ac:dyDescent="0.45">
      <c r="A773">
        <v>18407</v>
      </c>
      <c r="B773" t="s">
        <v>18</v>
      </c>
      <c r="C773" s="2">
        <v>44322.840071688035</v>
      </c>
      <c r="D773" s="2">
        <f>C773+(7/24)</f>
        <v>44323.131738354699</v>
      </c>
      <c r="E773" s="2">
        <f>C773+(4/24)</f>
        <v>44323.006738354699</v>
      </c>
    </row>
    <row r="774" spans="1:5" x14ac:dyDescent="0.45">
      <c r="A774">
        <v>18424</v>
      </c>
      <c r="B774" t="s">
        <v>12</v>
      </c>
      <c r="C774" s="2">
        <v>44359.500761502852</v>
      </c>
      <c r="D774" s="2">
        <f>C774+(-4/24)</f>
        <v>44359.334094836187</v>
      </c>
      <c r="E774" s="2">
        <f>C774+(-7/24)</f>
        <v>44359.209094836187</v>
      </c>
    </row>
    <row r="775" spans="1:5" x14ac:dyDescent="0.45">
      <c r="A775">
        <v>18431</v>
      </c>
      <c r="B775" t="s">
        <v>2</v>
      </c>
      <c r="C775" s="2">
        <v>44309.534962250713</v>
      </c>
      <c r="D775" s="2">
        <f t="shared" ref="D775:D777" si="186">C775+(2/24)</f>
        <v>44309.618295584049</v>
      </c>
      <c r="E775" s="2">
        <f t="shared" ref="E775:E777" si="187">C775+(-1/24)</f>
        <v>44309.493295584049</v>
      </c>
    </row>
    <row r="776" spans="1:5" x14ac:dyDescent="0.45">
      <c r="A776">
        <v>18437</v>
      </c>
      <c r="B776" t="s">
        <v>2</v>
      </c>
      <c r="C776" s="2">
        <v>44391.725379487172</v>
      </c>
      <c r="D776" s="2">
        <f t="shared" si="186"/>
        <v>44391.808712820508</v>
      </c>
      <c r="E776" s="2">
        <f t="shared" si="187"/>
        <v>44391.683712820508</v>
      </c>
    </row>
    <row r="777" spans="1:5" x14ac:dyDescent="0.45">
      <c r="A777">
        <v>18457</v>
      </c>
      <c r="B777" t="s">
        <v>2</v>
      </c>
      <c r="C777" s="2">
        <v>44363.522654202279</v>
      </c>
      <c r="D777" s="2">
        <f t="shared" si="186"/>
        <v>44363.605987535615</v>
      </c>
      <c r="E777" s="2">
        <f t="shared" si="187"/>
        <v>44363.480987535615</v>
      </c>
    </row>
    <row r="778" spans="1:5" x14ac:dyDescent="0.45">
      <c r="A778">
        <v>18475</v>
      </c>
      <c r="B778" t="s">
        <v>8</v>
      </c>
      <c r="C778" s="2">
        <v>44309.380768482908</v>
      </c>
      <c r="D778" s="2">
        <f>C778+(-2/24)</f>
        <v>44309.297435149572</v>
      </c>
      <c r="E778" s="2">
        <f>C778+(-5/24)</f>
        <v>44309.172435149572</v>
      </c>
    </row>
    <row r="779" spans="1:5" x14ac:dyDescent="0.45">
      <c r="A779">
        <v>18501</v>
      </c>
      <c r="B779" t="s">
        <v>2</v>
      </c>
      <c r="C779" s="2">
        <v>44313.142156659545</v>
      </c>
      <c r="D779" s="2">
        <f t="shared" ref="D779:D780" si="188">C779+(2/24)</f>
        <v>44313.225489992881</v>
      </c>
      <c r="E779" s="2">
        <f t="shared" ref="E779:E780" si="189">C779+(-1/24)</f>
        <v>44313.100489992881</v>
      </c>
    </row>
    <row r="780" spans="1:5" x14ac:dyDescent="0.45">
      <c r="A780">
        <v>18512</v>
      </c>
      <c r="B780" t="s">
        <v>2</v>
      </c>
      <c r="C780" s="2">
        <v>44299.091198112532</v>
      </c>
      <c r="D780" s="2">
        <f t="shared" si="188"/>
        <v>44299.174531445868</v>
      </c>
      <c r="E780" s="2">
        <f t="shared" si="189"/>
        <v>44299.049531445868</v>
      </c>
    </row>
    <row r="781" spans="1:5" x14ac:dyDescent="0.45">
      <c r="A781">
        <v>18533</v>
      </c>
      <c r="B781" t="s">
        <v>3</v>
      </c>
      <c r="C781" s="2">
        <v>44285.894179594012</v>
      </c>
      <c r="D781" s="2">
        <f t="shared" ref="D781:D783" si="190">C781</f>
        <v>44285.894179594012</v>
      </c>
      <c r="E781" s="2">
        <f t="shared" ref="E781:E783" si="191">C781+(-3/24)</f>
        <v>44285.769179594012</v>
      </c>
    </row>
    <row r="782" spans="1:5" x14ac:dyDescent="0.45">
      <c r="A782">
        <v>18574</v>
      </c>
      <c r="B782" t="s">
        <v>3</v>
      </c>
      <c r="C782" s="2">
        <v>44317.86433212251</v>
      </c>
      <c r="D782" s="2">
        <f t="shared" si="190"/>
        <v>44317.86433212251</v>
      </c>
      <c r="E782" s="2">
        <f t="shared" si="191"/>
        <v>44317.73933212251</v>
      </c>
    </row>
    <row r="783" spans="1:5" x14ac:dyDescent="0.45">
      <c r="A783">
        <v>18659</v>
      </c>
      <c r="B783" t="s">
        <v>3</v>
      </c>
      <c r="C783" s="2">
        <v>44344.711695299142</v>
      </c>
      <c r="D783" s="2">
        <f t="shared" si="190"/>
        <v>44344.711695299142</v>
      </c>
      <c r="E783" s="2">
        <f t="shared" si="191"/>
        <v>44344.586695299142</v>
      </c>
    </row>
    <row r="784" spans="1:5" x14ac:dyDescent="0.45">
      <c r="A784">
        <v>18663</v>
      </c>
      <c r="B784" t="s">
        <v>19</v>
      </c>
      <c r="C784" s="2">
        <v>44297.923455519936</v>
      </c>
      <c r="D784" s="2">
        <f>C784+(-5/24)</f>
        <v>44297.715122186601</v>
      </c>
      <c r="E784" s="2">
        <f>C784+(-8/24)</f>
        <v>44297.590122186601</v>
      </c>
    </row>
    <row r="785" spans="1:5" x14ac:dyDescent="0.45">
      <c r="A785">
        <v>18685</v>
      </c>
      <c r="B785" t="s">
        <v>3</v>
      </c>
      <c r="C785" s="2">
        <v>44372.567886502846</v>
      </c>
      <c r="D785" s="2">
        <f>C785</f>
        <v>44372.567886502846</v>
      </c>
      <c r="E785" s="2">
        <f>C785+(-3/24)</f>
        <v>44372.442886502846</v>
      </c>
    </row>
    <row r="786" spans="1:5" x14ac:dyDescent="0.45">
      <c r="A786">
        <v>18702</v>
      </c>
      <c r="B786" t="s">
        <v>5</v>
      </c>
      <c r="C786" s="2">
        <v>44345.780579095437</v>
      </c>
      <c r="D786" s="2">
        <f>C786+(1/24)</f>
        <v>44345.822245762101</v>
      </c>
      <c r="E786" s="2">
        <f>C786+(-2/24)</f>
        <v>44345.697245762101</v>
      </c>
    </row>
    <row r="787" spans="1:5" x14ac:dyDescent="0.45">
      <c r="A787">
        <v>18734</v>
      </c>
      <c r="B787" t="s">
        <v>3</v>
      </c>
      <c r="C787" s="2">
        <v>44326.32665847578</v>
      </c>
      <c r="D787" s="2">
        <f>C787</f>
        <v>44326.32665847578</v>
      </c>
      <c r="E787" s="2">
        <f>C787+(-3/24)</f>
        <v>44326.20165847578</v>
      </c>
    </row>
    <row r="788" spans="1:5" x14ac:dyDescent="0.45">
      <c r="A788">
        <v>18737</v>
      </c>
      <c r="B788" t="s">
        <v>2</v>
      </c>
      <c r="C788" s="2">
        <v>44345.755210256408</v>
      </c>
      <c r="D788" s="2">
        <f>C788+(2/24)</f>
        <v>44345.838543589743</v>
      </c>
      <c r="E788" s="2">
        <f>C788+(-1/24)</f>
        <v>44345.713543589743</v>
      </c>
    </row>
    <row r="789" spans="1:5" x14ac:dyDescent="0.45">
      <c r="A789">
        <v>18753</v>
      </c>
      <c r="B789" t="s">
        <v>7</v>
      </c>
      <c r="C789" s="2">
        <v>44307.313958475788</v>
      </c>
      <c r="D789" s="2">
        <f>C789+(3/24)</f>
        <v>44307.438958475788</v>
      </c>
      <c r="E789" s="2">
        <f>C789</f>
        <v>44307.313958475788</v>
      </c>
    </row>
    <row r="790" spans="1:5" x14ac:dyDescent="0.45">
      <c r="A790">
        <v>18793</v>
      </c>
      <c r="B790" t="s">
        <v>18</v>
      </c>
      <c r="C790" s="2">
        <v>44291.98316766382</v>
      </c>
      <c r="D790" s="2">
        <f>C790+(7/24)</f>
        <v>44292.274834330485</v>
      </c>
      <c r="E790" s="2">
        <f>C790+(4/24)</f>
        <v>44292.149834330485</v>
      </c>
    </row>
    <row r="791" spans="1:5" x14ac:dyDescent="0.45">
      <c r="A791">
        <v>18797</v>
      </c>
      <c r="B791" t="s">
        <v>5</v>
      </c>
      <c r="C791" s="2">
        <v>44315.451686716522</v>
      </c>
      <c r="D791" s="2">
        <f>C791+(1/24)</f>
        <v>44315.493353383186</v>
      </c>
      <c r="E791" s="2">
        <f>C791+(-2/24)</f>
        <v>44315.368353383186</v>
      </c>
    </row>
    <row r="792" spans="1:5" x14ac:dyDescent="0.45">
      <c r="A792">
        <v>18812</v>
      </c>
      <c r="B792" t="s">
        <v>12</v>
      </c>
      <c r="C792" s="2">
        <v>44343.478219836179</v>
      </c>
      <c r="D792" s="2">
        <f>C792+(-4/24)</f>
        <v>44343.311553169515</v>
      </c>
      <c r="E792" s="2">
        <f>C792+(-7/24)</f>
        <v>44343.186553169515</v>
      </c>
    </row>
    <row r="793" spans="1:5" x14ac:dyDescent="0.45">
      <c r="A793">
        <v>18834</v>
      </c>
      <c r="B793" t="s">
        <v>3</v>
      </c>
      <c r="C793" s="2">
        <v>44307.425315384622</v>
      </c>
      <c r="D793" s="2">
        <f>C793</f>
        <v>44307.425315384622</v>
      </c>
      <c r="E793" s="2">
        <f>C793+(-3/24)</f>
        <v>44307.300315384622</v>
      </c>
    </row>
    <row r="794" spans="1:5" x14ac:dyDescent="0.45">
      <c r="A794">
        <v>18894</v>
      </c>
      <c r="B794" t="s">
        <v>5</v>
      </c>
      <c r="C794" s="2">
        <v>44343.174504985756</v>
      </c>
      <c r="D794" s="2">
        <f>C794+(1/24)</f>
        <v>44343.216171652421</v>
      </c>
      <c r="E794" s="2">
        <f>C794+(-2/24)</f>
        <v>44343.091171652421</v>
      </c>
    </row>
    <row r="795" spans="1:5" x14ac:dyDescent="0.45">
      <c r="A795">
        <v>18935</v>
      </c>
      <c r="B795" t="s">
        <v>7</v>
      </c>
      <c r="C795" s="2">
        <v>44352.635761787751</v>
      </c>
      <c r="D795" s="2">
        <f>C795+(3/24)</f>
        <v>44352.760761787751</v>
      </c>
      <c r="E795" s="2">
        <f>C795</f>
        <v>44352.635761787751</v>
      </c>
    </row>
    <row r="796" spans="1:5" x14ac:dyDescent="0.45">
      <c r="A796">
        <v>18941</v>
      </c>
      <c r="B796" t="s">
        <v>3</v>
      </c>
      <c r="C796" s="2">
        <v>44378.264051816237</v>
      </c>
      <c r="D796" s="2">
        <f>C796</f>
        <v>44378.264051816237</v>
      </c>
      <c r="E796" s="2">
        <f>C796+(-3/24)</f>
        <v>44378.139051816237</v>
      </c>
    </row>
    <row r="797" spans="1:5" x14ac:dyDescent="0.45">
      <c r="A797">
        <v>18966</v>
      </c>
      <c r="B797" t="s">
        <v>2</v>
      </c>
      <c r="C797" s="2">
        <v>44375.074245085467</v>
      </c>
      <c r="D797" s="2">
        <f>C797+(2/24)</f>
        <v>44375.157578418803</v>
      </c>
      <c r="E797" s="2">
        <f>C797+(-1/24)</f>
        <v>44375.032578418803</v>
      </c>
    </row>
    <row r="798" spans="1:5" x14ac:dyDescent="0.45">
      <c r="A798">
        <v>18983</v>
      </c>
      <c r="B798" t="s">
        <v>5</v>
      </c>
      <c r="C798" s="2">
        <v>44308.054591631058</v>
      </c>
      <c r="D798" s="2">
        <f>C798+(1/24)</f>
        <v>44308.096258297723</v>
      </c>
      <c r="E798" s="2">
        <f>C798+(-2/24)</f>
        <v>44307.971258297723</v>
      </c>
    </row>
    <row r="799" spans="1:5" x14ac:dyDescent="0.45">
      <c r="A799">
        <v>18988</v>
      </c>
      <c r="B799" t="s">
        <v>2</v>
      </c>
      <c r="C799" s="2">
        <v>44309.779246937331</v>
      </c>
      <c r="D799" s="2">
        <f t="shared" ref="D799:D800" si="192">C799+(2/24)</f>
        <v>44309.862580270667</v>
      </c>
      <c r="E799" s="2">
        <f t="shared" ref="E799:E800" si="193">C799+(-1/24)</f>
        <v>44309.737580270667</v>
      </c>
    </row>
    <row r="800" spans="1:5" x14ac:dyDescent="0.45">
      <c r="A800">
        <v>19019</v>
      </c>
      <c r="B800" t="s">
        <v>2</v>
      </c>
      <c r="C800" s="2">
        <v>44309.95831381766</v>
      </c>
      <c r="D800" s="2">
        <f t="shared" si="192"/>
        <v>44310.041647150996</v>
      </c>
      <c r="E800" s="2">
        <f t="shared" si="193"/>
        <v>44309.916647150996</v>
      </c>
    </row>
    <row r="801" spans="1:5" x14ac:dyDescent="0.45">
      <c r="A801">
        <v>19037</v>
      </c>
      <c r="B801" t="s">
        <v>5</v>
      </c>
      <c r="C801" s="2">
        <v>44372.931309152424</v>
      </c>
      <c r="D801" s="2">
        <f>C801+(1/24)</f>
        <v>44372.972975819088</v>
      </c>
      <c r="E801" s="2">
        <f>C801+(-2/24)</f>
        <v>44372.847975819088</v>
      </c>
    </row>
    <row r="802" spans="1:5" x14ac:dyDescent="0.45">
      <c r="A802">
        <v>19072</v>
      </c>
      <c r="B802" t="s">
        <v>2</v>
      </c>
      <c r="C802" s="2">
        <v>44386.057183974357</v>
      </c>
      <c r="D802" s="2">
        <f>C802+(2/24)</f>
        <v>44386.140517307693</v>
      </c>
      <c r="E802" s="2">
        <f>C802+(-1/24)</f>
        <v>44386.015517307693</v>
      </c>
    </row>
    <row r="803" spans="1:5" x14ac:dyDescent="0.45">
      <c r="A803">
        <v>19087</v>
      </c>
      <c r="B803" t="s">
        <v>7</v>
      </c>
      <c r="C803" s="2">
        <v>44346.239723076927</v>
      </c>
      <c r="D803" s="2">
        <f>C803+(3/24)</f>
        <v>44346.364723076927</v>
      </c>
      <c r="E803" s="2">
        <f>C803</f>
        <v>44346.239723076927</v>
      </c>
    </row>
    <row r="804" spans="1:5" x14ac:dyDescent="0.45">
      <c r="A804">
        <v>19119</v>
      </c>
      <c r="B804" t="s">
        <v>2</v>
      </c>
      <c r="C804" s="2">
        <v>44341.958971260683</v>
      </c>
      <c r="D804" s="2">
        <f>C804+(2/24)</f>
        <v>44342.042304594019</v>
      </c>
      <c r="E804" s="2">
        <f>C804+(-1/24)</f>
        <v>44341.917304594019</v>
      </c>
    </row>
    <row r="805" spans="1:5" x14ac:dyDescent="0.45">
      <c r="A805">
        <v>19135</v>
      </c>
      <c r="B805" t="s">
        <v>3</v>
      </c>
      <c r="C805" s="2">
        <v>44340.168208440176</v>
      </c>
      <c r="D805" s="2">
        <f t="shared" ref="D805:D806" si="194">C805</f>
        <v>44340.168208440176</v>
      </c>
      <c r="E805" s="2">
        <f t="shared" ref="E805:E806" si="195">C805+(-3/24)</f>
        <v>44340.043208440176</v>
      </c>
    </row>
    <row r="806" spans="1:5" x14ac:dyDescent="0.45">
      <c r="A806">
        <v>19156</v>
      </c>
      <c r="B806" t="s">
        <v>3</v>
      </c>
      <c r="C806" s="2">
        <v>44308.189419586895</v>
      </c>
      <c r="D806" s="2">
        <f t="shared" si="194"/>
        <v>44308.189419586895</v>
      </c>
      <c r="E806" s="2">
        <f t="shared" si="195"/>
        <v>44308.064419586895</v>
      </c>
    </row>
    <row r="807" spans="1:5" x14ac:dyDescent="0.45">
      <c r="A807">
        <v>19197</v>
      </c>
      <c r="B807" t="s">
        <v>5</v>
      </c>
      <c r="C807" s="2">
        <v>44339.41190430912</v>
      </c>
      <c r="D807" s="2">
        <f>C807+(1/24)</f>
        <v>44339.453570975784</v>
      </c>
      <c r="E807" s="2">
        <f>C807+(-2/24)</f>
        <v>44339.328570975784</v>
      </c>
    </row>
    <row r="808" spans="1:5" x14ac:dyDescent="0.45">
      <c r="A808">
        <v>19209</v>
      </c>
      <c r="B808" t="s">
        <v>12</v>
      </c>
      <c r="C808" s="2">
        <v>44387.591104807696</v>
      </c>
      <c r="D808" s="2">
        <f>C808+(-4/24)</f>
        <v>44387.424438141032</v>
      </c>
      <c r="E808" s="2">
        <f>C808+(-7/24)</f>
        <v>44387.299438141032</v>
      </c>
    </row>
    <row r="809" spans="1:5" x14ac:dyDescent="0.45">
      <c r="A809">
        <v>19217</v>
      </c>
      <c r="B809" t="s">
        <v>2</v>
      </c>
      <c r="C809" s="2">
        <v>44360.104242094014</v>
      </c>
      <c r="D809" s="2">
        <f t="shared" ref="D809:D810" si="196">C809+(2/24)</f>
        <v>44360.18757542735</v>
      </c>
      <c r="E809" s="2">
        <f t="shared" ref="E809:E810" si="197">C809+(-1/24)</f>
        <v>44360.06257542735</v>
      </c>
    </row>
    <row r="810" spans="1:5" x14ac:dyDescent="0.45">
      <c r="A810">
        <v>19243</v>
      </c>
      <c r="B810" t="s">
        <v>2</v>
      </c>
      <c r="C810" s="2">
        <v>44373.004251780621</v>
      </c>
      <c r="D810" s="2">
        <f t="shared" si="196"/>
        <v>44373.087585113957</v>
      </c>
      <c r="E810" s="2">
        <f t="shared" si="197"/>
        <v>44372.962585113957</v>
      </c>
    </row>
    <row r="811" spans="1:5" x14ac:dyDescent="0.45">
      <c r="A811">
        <v>19269</v>
      </c>
      <c r="B811" t="s">
        <v>5</v>
      </c>
      <c r="C811" s="2">
        <v>44315.065128881768</v>
      </c>
      <c r="D811" s="2">
        <f>C811+(1/24)</f>
        <v>44315.106795548432</v>
      </c>
      <c r="E811" s="2">
        <f>C811+(-2/24)</f>
        <v>44314.981795548432</v>
      </c>
    </row>
    <row r="812" spans="1:5" x14ac:dyDescent="0.45">
      <c r="A812">
        <v>19304</v>
      </c>
      <c r="B812" t="s">
        <v>2</v>
      </c>
      <c r="C812" s="2">
        <v>44315.486473967234</v>
      </c>
      <c r="D812" s="2">
        <f t="shared" ref="D812:D813" si="198">C812+(2/24)</f>
        <v>44315.56980730057</v>
      </c>
      <c r="E812" s="2">
        <f t="shared" ref="E812:E813" si="199">C812+(-1/24)</f>
        <v>44315.44480730057</v>
      </c>
    </row>
    <row r="813" spans="1:5" x14ac:dyDescent="0.45">
      <c r="A813">
        <v>19313</v>
      </c>
      <c r="B813" t="s">
        <v>2</v>
      </c>
      <c r="C813" s="2">
        <v>44363.638968660969</v>
      </c>
      <c r="D813" s="2">
        <f t="shared" si="198"/>
        <v>44363.722301994305</v>
      </c>
      <c r="E813" s="2">
        <f t="shared" si="199"/>
        <v>44363.597301994305</v>
      </c>
    </row>
    <row r="814" spans="1:5" x14ac:dyDescent="0.45">
      <c r="A814">
        <v>19323</v>
      </c>
      <c r="B814" t="s">
        <v>7</v>
      </c>
      <c r="C814" s="2">
        <v>44316.080968945869</v>
      </c>
      <c r="D814" s="2">
        <f>C814+(3/24)</f>
        <v>44316.205968945869</v>
      </c>
      <c r="E814" s="2">
        <f>C814</f>
        <v>44316.080968945869</v>
      </c>
    </row>
    <row r="815" spans="1:5" x14ac:dyDescent="0.45">
      <c r="A815">
        <v>19331</v>
      </c>
      <c r="B815" t="s">
        <v>14</v>
      </c>
      <c r="C815" s="2">
        <v>44373.888074750721</v>
      </c>
      <c r="D815" s="2">
        <f>C815+(-9/24)</f>
        <v>44373.513074750721</v>
      </c>
      <c r="E815" s="2">
        <f>C815+(-12/24)</f>
        <v>44373.388074750721</v>
      </c>
    </row>
    <row r="816" spans="1:5" x14ac:dyDescent="0.45">
      <c r="A816">
        <v>19332</v>
      </c>
      <c r="B816" t="s">
        <v>2</v>
      </c>
      <c r="C816" s="2">
        <v>44309.30571609686</v>
      </c>
      <c r="D816" s="2">
        <f t="shared" ref="D816:D817" si="200">C816+(2/24)</f>
        <v>44309.389049430196</v>
      </c>
      <c r="E816" s="2">
        <f t="shared" ref="E816:E817" si="201">C816+(-1/24)</f>
        <v>44309.264049430196</v>
      </c>
    </row>
    <row r="817" spans="1:5" x14ac:dyDescent="0.45">
      <c r="A817">
        <v>19334</v>
      </c>
      <c r="B817" t="s">
        <v>2</v>
      </c>
      <c r="C817" s="2">
        <v>44326.402880056979</v>
      </c>
      <c r="D817" s="2">
        <f t="shared" si="200"/>
        <v>44326.486213390315</v>
      </c>
      <c r="E817" s="2">
        <f t="shared" si="201"/>
        <v>44326.361213390315</v>
      </c>
    </row>
    <row r="818" spans="1:5" x14ac:dyDescent="0.45">
      <c r="A818">
        <v>19348</v>
      </c>
      <c r="B818" t="s">
        <v>5</v>
      </c>
      <c r="C818" s="2">
        <v>44356.300139707979</v>
      </c>
      <c r="D818" s="2">
        <f>C818+(1/24)</f>
        <v>44356.341806374643</v>
      </c>
      <c r="E818" s="2">
        <f>C818+(-2/24)</f>
        <v>44356.216806374643</v>
      </c>
    </row>
    <row r="819" spans="1:5" x14ac:dyDescent="0.45">
      <c r="A819">
        <v>19349</v>
      </c>
      <c r="B819" t="s">
        <v>7</v>
      </c>
      <c r="C819" s="2">
        <v>44345.046253846158</v>
      </c>
      <c r="D819" s="2">
        <f>C819+(3/24)</f>
        <v>44345.171253846158</v>
      </c>
      <c r="E819" s="2">
        <f>C819</f>
        <v>44345.046253846158</v>
      </c>
    </row>
    <row r="820" spans="1:5" x14ac:dyDescent="0.45">
      <c r="A820">
        <v>19394</v>
      </c>
      <c r="B820" t="s">
        <v>3</v>
      </c>
      <c r="C820" s="2">
        <v>44302.293749216529</v>
      </c>
      <c r="D820" s="2">
        <f>C820</f>
        <v>44302.293749216529</v>
      </c>
      <c r="E820" s="2">
        <f>C820+(-3/24)</f>
        <v>44302.168749216529</v>
      </c>
    </row>
    <row r="821" spans="1:5" x14ac:dyDescent="0.45">
      <c r="A821">
        <v>19397</v>
      </c>
      <c r="B821" t="s">
        <v>7</v>
      </c>
      <c r="C821" s="2">
        <v>44343.963254807692</v>
      </c>
      <c r="D821" s="2">
        <f>C821+(3/24)</f>
        <v>44344.088254807692</v>
      </c>
      <c r="E821" s="2">
        <f>C821</f>
        <v>44343.963254807692</v>
      </c>
    </row>
    <row r="822" spans="1:5" x14ac:dyDescent="0.45">
      <c r="A822">
        <v>19439</v>
      </c>
      <c r="B822" t="s">
        <v>2</v>
      </c>
      <c r="C822" s="2">
        <v>44314.323396723645</v>
      </c>
      <c r="D822" s="2">
        <f t="shared" ref="D822:D823" si="202">C822+(2/24)</f>
        <v>44314.40673005698</v>
      </c>
      <c r="E822" s="2">
        <f t="shared" ref="E822:E823" si="203">C822+(-1/24)</f>
        <v>44314.28173005698</v>
      </c>
    </row>
    <row r="823" spans="1:5" x14ac:dyDescent="0.45">
      <c r="A823">
        <v>19446</v>
      </c>
      <c r="B823" t="s">
        <v>2</v>
      </c>
      <c r="C823" s="2">
        <v>44374.14942742166</v>
      </c>
      <c r="D823" s="2">
        <f t="shared" si="202"/>
        <v>44374.232760754996</v>
      </c>
      <c r="E823" s="2">
        <f t="shared" si="203"/>
        <v>44374.107760754996</v>
      </c>
    </row>
    <row r="824" spans="1:5" x14ac:dyDescent="0.45">
      <c r="A824">
        <v>19473</v>
      </c>
      <c r="B824" t="s">
        <v>5</v>
      </c>
      <c r="C824" s="2">
        <v>44308.431125819086</v>
      </c>
      <c r="D824" s="2">
        <f t="shared" ref="D824:D825" si="204">C824+(1/24)</f>
        <v>44308.472792485751</v>
      </c>
      <c r="E824" s="2">
        <f t="shared" ref="E824:E825" si="205">C824+(-2/24)</f>
        <v>44308.347792485751</v>
      </c>
    </row>
    <row r="825" spans="1:5" x14ac:dyDescent="0.45">
      <c r="A825">
        <v>19482</v>
      </c>
      <c r="B825" t="s">
        <v>5</v>
      </c>
      <c r="C825" s="2">
        <v>44313.488397364679</v>
      </c>
      <c r="D825" s="2">
        <f t="shared" si="204"/>
        <v>44313.530064031343</v>
      </c>
      <c r="E825" s="2">
        <f t="shared" si="205"/>
        <v>44313.405064031343</v>
      </c>
    </row>
    <row r="826" spans="1:5" x14ac:dyDescent="0.45">
      <c r="A826">
        <v>19498</v>
      </c>
      <c r="B826" t="s">
        <v>19</v>
      </c>
      <c r="C826" s="2">
        <v>44311.696883511395</v>
      </c>
      <c r="D826" s="2">
        <f>C826+(-5/24)</f>
        <v>44311.488550178059</v>
      </c>
      <c r="E826" s="2">
        <f>C826+(-8/24)</f>
        <v>44311.363550178059</v>
      </c>
    </row>
    <row r="827" spans="1:5" x14ac:dyDescent="0.45">
      <c r="A827">
        <v>19507</v>
      </c>
      <c r="B827" t="s">
        <v>5</v>
      </c>
      <c r="C827" s="2">
        <v>44344.56360687322</v>
      </c>
      <c r="D827" s="2">
        <f>C827+(1/24)</f>
        <v>44344.605273539884</v>
      </c>
      <c r="E827" s="2">
        <f>C827+(-2/24)</f>
        <v>44344.480273539884</v>
      </c>
    </row>
    <row r="828" spans="1:5" x14ac:dyDescent="0.45">
      <c r="A828">
        <v>19528</v>
      </c>
      <c r="B828" t="s">
        <v>7</v>
      </c>
      <c r="C828" s="2">
        <v>44302.483566880343</v>
      </c>
      <c r="D828" s="2">
        <f>C828+(3/24)</f>
        <v>44302.608566880343</v>
      </c>
      <c r="E828" s="2">
        <f>C828</f>
        <v>44302.483566880343</v>
      </c>
    </row>
    <row r="829" spans="1:5" x14ac:dyDescent="0.45">
      <c r="A829">
        <v>19550</v>
      </c>
      <c r="B829" t="s">
        <v>3</v>
      </c>
      <c r="C829" s="2">
        <v>44341.616326531337</v>
      </c>
      <c r="D829" s="2">
        <f>C829</f>
        <v>44341.616326531337</v>
      </c>
      <c r="E829" s="2">
        <f>C829+(-3/24)</f>
        <v>44341.491326531337</v>
      </c>
    </row>
    <row r="830" spans="1:5" x14ac:dyDescent="0.45">
      <c r="A830">
        <v>19564</v>
      </c>
      <c r="B830" t="s">
        <v>17</v>
      </c>
      <c r="C830" s="2">
        <v>44346.275300641028</v>
      </c>
      <c r="D830" s="2">
        <f>C830+(11/24)</f>
        <v>44346.733633974363</v>
      </c>
      <c r="E830" s="2">
        <f>C830+(8/24)</f>
        <v>44346.608633974363</v>
      </c>
    </row>
    <row r="831" spans="1:5" x14ac:dyDescent="0.45">
      <c r="A831">
        <v>19570</v>
      </c>
      <c r="B831" t="s">
        <v>3</v>
      </c>
      <c r="C831" s="2">
        <v>44401.106346474364</v>
      </c>
      <c r="D831" s="2">
        <f>C831</f>
        <v>44401.106346474364</v>
      </c>
      <c r="E831" s="2">
        <f>C831+(-3/24)</f>
        <v>44400.981346474364</v>
      </c>
    </row>
    <row r="832" spans="1:5" x14ac:dyDescent="0.45">
      <c r="A832">
        <v>19574</v>
      </c>
      <c r="B832" t="s">
        <v>12</v>
      </c>
      <c r="C832" s="2">
        <v>44353.801530270663</v>
      </c>
      <c r="D832" s="2">
        <f>C832+(-4/24)</f>
        <v>44353.634863603998</v>
      </c>
      <c r="E832" s="2">
        <f>C832+(-7/24)</f>
        <v>44353.509863603998</v>
      </c>
    </row>
    <row r="833" spans="1:5" x14ac:dyDescent="0.45">
      <c r="A833">
        <v>19575</v>
      </c>
      <c r="B833" t="s">
        <v>3</v>
      </c>
      <c r="C833" s="2">
        <v>44366.254760541306</v>
      </c>
      <c r="D833" s="2">
        <f>C833</f>
        <v>44366.254760541306</v>
      </c>
      <c r="E833" s="2">
        <f>C833+(-3/24)</f>
        <v>44366.129760541306</v>
      </c>
    </row>
    <row r="834" spans="1:5" x14ac:dyDescent="0.45">
      <c r="A834">
        <v>19602</v>
      </c>
      <c r="B834" t="s">
        <v>5</v>
      </c>
      <c r="C834" s="2">
        <v>44344.748597649574</v>
      </c>
      <c r="D834" s="2">
        <f t="shared" ref="D834:D835" si="206">C834+(1/24)</f>
        <v>44344.790264316238</v>
      </c>
      <c r="E834" s="2">
        <f t="shared" ref="E834:E835" si="207">C834+(-2/24)</f>
        <v>44344.665264316238</v>
      </c>
    </row>
    <row r="835" spans="1:5" x14ac:dyDescent="0.45">
      <c r="A835">
        <v>19618</v>
      </c>
      <c r="B835" t="s">
        <v>5</v>
      </c>
      <c r="C835" s="2">
        <v>44377.552871296291</v>
      </c>
      <c r="D835" s="2">
        <f t="shared" si="206"/>
        <v>44377.594537962956</v>
      </c>
      <c r="E835" s="2">
        <f t="shared" si="207"/>
        <v>44377.469537962956</v>
      </c>
    </row>
    <row r="836" spans="1:5" x14ac:dyDescent="0.45">
      <c r="A836">
        <v>19625</v>
      </c>
      <c r="B836" t="s">
        <v>2</v>
      </c>
      <c r="C836" s="2">
        <v>44311.702588817658</v>
      </c>
      <c r="D836" s="2">
        <f>C836+(2/24)</f>
        <v>44311.785922150993</v>
      </c>
      <c r="E836" s="2">
        <f>C836+(-1/24)</f>
        <v>44311.660922150993</v>
      </c>
    </row>
    <row r="837" spans="1:5" x14ac:dyDescent="0.45">
      <c r="A837">
        <v>19626</v>
      </c>
      <c r="B837" t="s">
        <v>7</v>
      </c>
      <c r="C837" s="2">
        <v>44345.096562215105</v>
      </c>
      <c r="D837" s="2">
        <f>C837+(3/24)</f>
        <v>44345.221562215105</v>
      </c>
      <c r="E837" s="2">
        <f>C837</f>
        <v>44345.096562215105</v>
      </c>
    </row>
    <row r="838" spans="1:5" x14ac:dyDescent="0.45">
      <c r="A838">
        <v>19642</v>
      </c>
      <c r="B838" t="s">
        <v>2</v>
      </c>
      <c r="C838" s="2">
        <v>44374.271745121085</v>
      </c>
      <c r="D838" s="2">
        <f>C838+(2/24)</f>
        <v>44374.35507845442</v>
      </c>
      <c r="E838" s="2">
        <f>C838+(-1/24)</f>
        <v>44374.23007845442</v>
      </c>
    </row>
    <row r="839" spans="1:5" x14ac:dyDescent="0.45">
      <c r="A839">
        <v>19658</v>
      </c>
      <c r="B839" t="s">
        <v>5</v>
      </c>
      <c r="C839" s="2">
        <v>44290.099308297715</v>
      </c>
      <c r="D839" s="2">
        <f>C839+(1/24)</f>
        <v>44290.140974964379</v>
      </c>
      <c r="E839" s="2">
        <f>C839+(-2/24)</f>
        <v>44290.015974964379</v>
      </c>
    </row>
    <row r="840" spans="1:5" x14ac:dyDescent="0.45">
      <c r="A840">
        <v>19685</v>
      </c>
      <c r="B840" t="s">
        <v>7</v>
      </c>
      <c r="C840" s="2">
        <v>44392.852571688039</v>
      </c>
      <c r="D840" s="2">
        <f t="shared" ref="D840:D841" si="208">C840+(3/24)</f>
        <v>44392.977571688039</v>
      </c>
      <c r="E840" s="2">
        <f t="shared" ref="E840:E841" si="209">C840</f>
        <v>44392.852571688039</v>
      </c>
    </row>
    <row r="841" spans="1:5" x14ac:dyDescent="0.45">
      <c r="A841">
        <v>19689</v>
      </c>
      <c r="B841" t="s">
        <v>7</v>
      </c>
      <c r="C841" s="2">
        <v>44310.346212001423</v>
      </c>
      <c r="D841" s="2">
        <f t="shared" si="208"/>
        <v>44310.471212001423</v>
      </c>
      <c r="E841" s="2">
        <f t="shared" si="209"/>
        <v>44310.346212001423</v>
      </c>
    </row>
    <row r="842" spans="1:5" x14ac:dyDescent="0.45">
      <c r="A842">
        <v>19746</v>
      </c>
      <c r="B842" t="s">
        <v>5</v>
      </c>
      <c r="C842" s="2">
        <v>44289.530866132482</v>
      </c>
      <c r="D842" s="2">
        <f>C842+(1/24)</f>
        <v>44289.572532799146</v>
      </c>
      <c r="E842" s="2">
        <f>C842+(-2/24)</f>
        <v>44289.447532799146</v>
      </c>
    </row>
    <row r="843" spans="1:5" x14ac:dyDescent="0.45">
      <c r="A843">
        <v>19843</v>
      </c>
      <c r="B843" t="s">
        <v>2</v>
      </c>
      <c r="C843" s="2">
        <v>44311.184146937325</v>
      </c>
      <c r="D843" s="2">
        <f>C843+(2/24)</f>
        <v>44311.267480270661</v>
      </c>
      <c r="E843" s="2">
        <f>C843+(-1/24)</f>
        <v>44311.142480270661</v>
      </c>
    </row>
    <row r="844" spans="1:5" x14ac:dyDescent="0.45">
      <c r="A844">
        <v>19844</v>
      </c>
      <c r="B844" t="s">
        <v>7</v>
      </c>
      <c r="C844" s="2">
        <v>44370.949264672359</v>
      </c>
      <c r="D844" s="2">
        <f>C844+(3/24)</f>
        <v>44371.074264672359</v>
      </c>
      <c r="E844" s="2">
        <f>C844</f>
        <v>44370.949264672359</v>
      </c>
    </row>
    <row r="845" spans="1:5" x14ac:dyDescent="0.45">
      <c r="A845">
        <v>19855</v>
      </c>
      <c r="B845" t="s">
        <v>2</v>
      </c>
      <c r="C845" s="2">
        <v>44361.734141844732</v>
      </c>
      <c r="D845" s="2">
        <f>C845+(2/24)</f>
        <v>44361.817475178068</v>
      </c>
      <c r="E845" s="2">
        <f>C845+(-1/24)</f>
        <v>44361.692475178068</v>
      </c>
    </row>
    <row r="846" spans="1:5" x14ac:dyDescent="0.45">
      <c r="A846">
        <v>19869</v>
      </c>
      <c r="B846" t="s">
        <v>7</v>
      </c>
      <c r="C846" s="2">
        <v>44289.658265420228</v>
      </c>
      <c r="D846" s="2">
        <f>C846+(3/24)</f>
        <v>44289.783265420228</v>
      </c>
      <c r="E846" s="2">
        <f>C846</f>
        <v>44289.658265420228</v>
      </c>
    </row>
    <row r="847" spans="1:5" x14ac:dyDescent="0.45">
      <c r="A847">
        <v>19883</v>
      </c>
      <c r="B847" t="s">
        <v>2</v>
      </c>
      <c r="C847" s="2">
        <v>44308.270123041315</v>
      </c>
      <c r="D847" s="2">
        <f>C847+(2/24)</f>
        <v>44308.353456374651</v>
      </c>
      <c r="E847" s="2">
        <f>C847+(-1/24)</f>
        <v>44308.228456374651</v>
      </c>
    </row>
    <row r="848" spans="1:5" x14ac:dyDescent="0.45">
      <c r="A848">
        <v>19902</v>
      </c>
      <c r="B848" t="s">
        <v>7</v>
      </c>
      <c r="C848" s="2">
        <v>44308.476196937328</v>
      </c>
      <c r="D848" s="2">
        <f>C848+(3/24)</f>
        <v>44308.601196937328</v>
      </c>
      <c r="E848" s="2">
        <f>C848</f>
        <v>44308.476196937328</v>
      </c>
    </row>
    <row r="849" spans="1:5" x14ac:dyDescent="0.45">
      <c r="A849">
        <v>19938</v>
      </c>
      <c r="B849" t="s">
        <v>20</v>
      </c>
      <c r="C849" s="2">
        <v>44373.057712428774</v>
      </c>
      <c r="D849" s="2">
        <f>C849+(9/24)</f>
        <v>44373.432712428774</v>
      </c>
      <c r="E849" s="2">
        <f>C849+(6/24)</f>
        <v>44373.307712428774</v>
      </c>
    </row>
    <row r="850" spans="1:5" x14ac:dyDescent="0.45">
      <c r="A850">
        <v>19940</v>
      </c>
      <c r="B850" t="s">
        <v>2</v>
      </c>
      <c r="C850" s="2">
        <v>44374.686239565533</v>
      </c>
      <c r="D850" s="2">
        <f>C850+(2/24)</f>
        <v>44374.769572898869</v>
      </c>
      <c r="E850" s="2">
        <f>C850+(-1/24)</f>
        <v>44374.644572898869</v>
      </c>
    </row>
    <row r="851" spans="1:5" x14ac:dyDescent="0.45">
      <c r="A851">
        <v>20000</v>
      </c>
      <c r="B851" t="s">
        <v>7</v>
      </c>
      <c r="C851" s="2">
        <v>44342.59347998575</v>
      </c>
      <c r="D851" s="2">
        <f>C851+(3/24)</f>
        <v>44342.71847998575</v>
      </c>
      <c r="E851" s="2">
        <f>C851</f>
        <v>44342.59347998575</v>
      </c>
    </row>
    <row r="852" spans="1:5" x14ac:dyDescent="0.45">
      <c r="A852">
        <v>20052</v>
      </c>
      <c r="B852" t="s">
        <v>5</v>
      </c>
      <c r="C852" s="2">
        <v>44315.385643198009</v>
      </c>
      <c r="D852" s="2">
        <f>C852+(1/24)</f>
        <v>44315.427309864674</v>
      </c>
      <c r="E852" s="2">
        <f>C852+(-2/24)</f>
        <v>44315.302309864674</v>
      </c>
    </row>
    <row r="853" spans="1:5" x14ac:dyDescent="0.45">
      <c r="A853">
        <v>20062</v>
      </c>
      <c r="B853" t="s">
        <v>2</v>
      </c>
      <c r="C853" s="2">
        <v>44313.667768447296</v>
      </c>
      <c r="D853" s="2">
        <f>C853+(2/24)</f>
        <v>44313.751101780632</v>
      </c>
      <c r="E853" s="2">
        <f>C853+(-1/24)</f>
        <v>44313.626101780632</v>
      </c>
    </row>
    <row r="854" spans="1:5" x14ac:dyDescent="0.45">
      <c r="A854">
        <v>20075</v>
      </c>
      <c r="B854" t="s">
        <v>3</v>
      </c>
      <c r="C854" s="2">
        <v>44375.844625391743</v>
      </c>
      <c r="D854" s="2">
        <f>C854</f>
        <v>44375.844625391743</v>
      </c>
      <c r="E854" s="2">
        <f>C854+(-3/24)</f>
        <v>44375.719625391743</v>
      </c>
    </row>
    <row r="855" spans="1:5" x14ac:dyDescent="0.45">
      <c r="A855">
        <v>20081</v>
      </c>
      <c r="B855" t="s">
        <v>5</v>
      </c>
      <c r="C855" s="2">
        <v>44341.629051531345</v>
      </c>
      <c r="D855" s="2">
        <f t="shared" ref="D855:D857" si="210">C855+(1/24)</f>
        <v>44341.670718198009</v>
      </c>
      <c r="E855" s="2">
        <f t="shared" ref="E855:E857" si="211">C855+(-2/24)</f>
        <v>44341.545718198009</v>
      </c>
    </row>
    <row r="856" spans="1:5" x14ac:dyDescent="0.45">
      <c r="A856">
        <v>20094</v>
      </c>
      <c r="B856" t="s">
        <v>5</v>
      </c>
      <c r="C856" s="2">
        <v>44372.532178917383</v>
      </c>
      <c r="D856" s="2">
        <f t="shared" si="210"/>
        <v>44372.573845584047</v>
      </c>
      <c r="E856" s="2">
        <f t="shared" si="211"/>
        <v>44372.448845584047</v>
      </c>
    </row>
    <row r="857" spans="1:5" x14ac:dyDescent="0.45">
      <c r="A857">
        <v>20125</v>
      </c>
      <c r="B857" t="s">
        <v>5</v>
      </c>
      <c r="C857" s="2">
        <v>44308.336894373213</v>
      </c>
      <c r="D857" s="2">
        <f t="shared" si="210"/>
        <v>44308.378561039877</v>
      </c>
      <c r="E857" s="2">
        <f t="shared" si="211"/>
        <v>44308.253561039877</v>
      </c>
    </row>
    <row r="858" spans="1:5" x14ac:dyDescent="0.45">
      <c r="A858">
        <v>20172</v>
      </c>
      <c r="B858" t="s">
        <v>2</v>
      </c>
      <c r="C858" s="2">
        <v>44316.206899501427</v>
      </c>
      <c r="D858" s="2">
        <f>C858+(2/24)</f>
        <v>44316.290232834763</v>
      </c>
      <c r="E858" s="2">
        <f>C858+(-1/24)</f>
        <v>44316.165232834763</v>
      </c>
    </row>
    <row r="859" spans="1:5" x14ac:dyDescent="0.45">
      <c r="A859">
        <v>20196</v>
      </c>
      <c r="B859" t="s">
        <v>6</v>
      </c>
      <c r="C859" s="2">
        <v>44339.725525178066</v>
      </c>
      <c r="D859" s="2">
        <f t="shared" ref="D859:D860" si="212">C859+(-1/24)</f>
        <v>44339.683858511402</v>
      </c>
      <c r="E859" s="2">
        <f t="shared" ref="E859:E860" si="213">C859+(-4/24)</f>
        <v>44339.558858511402</v>
      </c>
    </row>
    <row r="860" spans="1:5" x14ac:dyDescent="0.45">
      <c r="A860">
        <v>20202</v>
      </c>
      <c r="B860" t="s">
        <v>6</v>
      </c>
      <c r="C860" s="2">
        <v>44309.509148290599</v>
      </c>
      <c r="D860" s="2">
        <f t="shared" si="212"/>
        <v>44309.467481623935</v>
      </c>
      <c r="E860" s="2">
        <f t="shared" si="213"/>
        <v>44309.342481623935</v>
      </c>
    </row>
    <row r="861" spans="1:5" x14ac:dyDescent="0.45">
      <c r="A861">
        <v>20229</v>
      </c>
      <c r="B861" t="s">
        <v>8</v>
      </c>
      <c r="C861" s="2">
        <v>44329.86859437322</v>
      </c>
      <c r="D861" s="2">
        <f>C861+(-2/24)</f>
        <v>44329.785261039884</v>
      </c>
      <c r="E861" s="2">
        <f>C861+(-5/24)</f>
        <v>44329.660261039884</v>
      </c>
    </row>
    <row r="862" spans="1:5" x14ac:dyDescent="0.45">
      <c r="A862">
        <v>20256</v>
      </c>
      <c r="B862" t="s">
        <v>10</v>
      </c>
      <c r="C862" s="2">
        <v>44295.217196901714</v>
      </c>
      <c r="D862" s="2">
        <f>C862+(-6/24)</f>
        <v>44294.967196901714</v>
      </c>
      <c r="E862" s="2">
        <f>C862+(-9/24)</f>
        <v>44294.842196901714</v>
      </c>
    </row>
    <row r="863" spans="1:5" x14ac:dyDescent="0.45">
      <c r="A863">
        <v>20281</v>
      </c>
      <c r="B863" t="s">
        <v>2</v>
      </c>
      <c r="C863" s="2">
        <v>44372.502902920234</v>
      </c>
      <c r="D863" s="2">
        <f>C863+(2/24)</f>
        <v>44372.58623625357</v>
      </c>
      <c r="E863" s="2">
        <f>C863+(-1/24)</f>
        <v>44372.46123625357</v>
      </c>
    </row>
    <row r="864" spans="1:5" x14ac:dyDescent="0.45">
      <c r="A864">
        <v>20284</v>
      </c>
      <c r="B864" t="s">
        <v>7</v>
      </c>
      <c r="C864" s="2">
        <v>44316.275480056975</v>
      </c>
      <c r="D864" s="2">
        <f>C864+(3/24)</f>
        <v>44316.400480056975</v>
      </c>
      <c r="E864" s="2">
        <f>C864</f>
        <v>44316.275480056975</v>
      </c>
    </row>
    <row r="865" spans="1:5" x14ac:dyDescent="0.45">
      <c r="A865">
        <v>20285</v>
      </c>
      <c r="B865" t="s">
        <v>21</v>
      </c>
      <c r="C865" s="2">
        <v>44310.74214996439</v>
      </c>
      <c r="D865" s="2">
        <f>C865+(12/24)</f>
        <v>44311.24214996439</v>
      </c>
      <c r="E865" s="2">
        <f>C865+(9/24)</f>
        <v>44311.11714996439</v>
      </c>
    </row>
    <row r="866" spans="1:5" x14ac:dyDescent="0.45">
      <c r="A866">
        <v>20316</v>
      </c>
      <c r="B866" t="s">
        <v>7</v>
      </c>
      <c r="C866" s="2">
        <v>44321.247357122505</v>
      </c>
      <c r="D866" s="2">
        <f>C866+(3/24)</f>
        <v>44321.372357122505</v>
      </c>
      <c r="E866" s="2">
        <f>C866</f>
        <v>44321.247357122505</v>
      </c>
    </row>
    <row r="867" spans="1:5" x14ac:dyDescent="0.45">
      <c r="A867">
        <v>20407</v>
      </c>
      <c r="B867" t="s">
        <v>14</v>
      </c>
      <c r="C867" s="2">
        <v>44392.242528169518</v>
      </c>
      <c r="D867" s="2">
        <f>C867+(-9/24)</f>
        <v>44391.867528169518</v>
      </c>
      <c r="E867" s="2">
        <f>C867+(-12/24)</f>
        <v>44391.742528169518</v>
      </c>
    </row>
    <row r="868" spans="1:5" x14ac:dyDescent="0.45">
      <c r="A868">
        <v>20412</v>
      </c>
      <c r="B868" t="s">
        <v>3</v>
      </c>
      <c r="C868" s="2">
        <v>44345.495643981485</v>
      </c>
      <c r="D868" s="2">
        <f>C868</f>
        <v>44345.495643981485</v>
      </c>
      <c r="E868" s="2">
        <f>C868+(-3/24)</f>
        <v>44345.370643981485</v>
      </c>
    </row>
    <row r="869" spans="1:5" x14ac:dyDescent="0.45">
      <c r="A869">
        <v>20414</v>
      </c>
      <c r="B869" t="s">
        <v>2</v>
      </c>
      <c r="C869" s="2">
        <v>44339.352975569804</v>
      </c>
      <c r="D869" s="2">
        <f>C869+(2/24)</f>
        <v>44339.436308903139</v>
      </c>
      <c r="E869" s="2">
        <f>C869+(-1/24)</f>
        <v>44339.311308903139</v>
      </c>
    </row>
    <row r="870" spans="1:5" x14ac:dyDescent="0.45">
      <c r="A870">
        <v>20420</v>
      </c>
      <c r="B870" t="s">
        <v>5</v>
      </c>
      <c r="C870" s="2">
        <v>44289.334190242167</v>
      </c>
      <c r="D870" s="2">
        <f>C870+(1/24)</f>
        <v>44289.375856908831</v>
      </c>
      <c r="E870" s="2">
        <f>C870+(-2/24)</f>
        <v>44289.250856908831</v>
      </c>
    </row>
    <row r="871" spans="1:5" x14ac:dyDescent="0.45">
      <c r="A871">
        <v>20441</v>
      </c>
      <c r="B871" t="s">
        <v>6</v>
      </c>
      <c r="C871" s="2">
        <v>44310.793828169517</v>
      </c>
      <c r="D871" s="2">
        <f>C871+(-1/24)</f>
        <v>44310.752161502853</v>
      </c>
      <c r="E871" s="2">
        <f>C871+(-4/24)</f>
        <v>44310.627161502853</v>
      </c>
    </row>
    <row r="872" spans="1:5" x14ac:dyDescent="0.45">
      <c r="A872">
        <v>20503</v>
      </c>
      <c r="B872" t="s">
        <v>19</v>
      </c>
      <c r="C872" s="2">
        <v>44376.345570975784</v>
      </c>
      <c r="D872" s="2">
        <f>C872+(-5/24)</f>
        <v>44376.137237642448</v>
      </c>
      <c r="E872" s="2">
        <f>C872+(-8/24)</f>
        <v>44376.012237642448</v>
      </c>
    </row>
    <row r="873" spans="1:5" x14ac:dyDescent="0.45">
      <c r="A873">
        <v>20562</v>
      </c>
      <c r="B873" t="s">
        <v>5</v>
      </c>
      <c r="C873" s="2">
        <v>44343.439513034187</v>
      </c>
      <c r="D873" s="2">
        <f>C873+(1/24)</f>
        <v>44343.481179700851</v>
      </c>
      <c r="E873" s="2">
        <f>C873+(-2/24)</f>
        <v>44343.356179700851</v>
      </c>
    </row>
    <row r="874" spans="1:5" x14ac:dyDescent="0.45">
      <c r="A874">
        <v>20565</v>
      </c>
      <c r="B874" t="s">
        <v>2</v>
      </c>
      <c r="C874" s="2">
        <v>44342.583518198007</v>
      </c>
      <c r="D874" s="2">
        <f>C874+(2/24)</f>
        <v>44342.666851531343</v>
      </c>
      <c r="E874" s="2">
        <f>C874+(-1/24)</f>
        <v>44342.541851531343</v>
      </c>
    </row>
    <row r="875" spans="1:5" x14ac:dyDescent="0.45">
      <c r="A875">
        <v>20570</v>
      </c>
      <c r="B875" t="s">
        <v>3</v>
      </c>
      <c r="C875" s="2">
        <v>44371.846906339029</v>
      </c>
      <c r="D875" s="2">
        <f>C875</f>
        <v>44371.846906339029</v>
      </c>
      <c r="E875" s="2">
        <f>C875+(-3/24)</f>
        <v>44371.721906339029</v>
      </c>
    </row>
    <row r="876" spans="1:5" x14ac:dyDescent="0.45">
      <c r="A876">
        <v>20583</v>
      </c>
      <c r="B876" t="s">
        <v>2</v>
      </c>
      <c r="C876" s="2">
        <v>44336.805936039884</v>
      </c>
      <c r="D876" s="2">
        <f>C876+(2/24)</f>
        <v>44336.88926937322</v>
      </c>
      <c r="E876" s="2">
        <f>C876+(-1/24)</f>
        <v>44336.76426937322</v>
      </c>
    </row>
    <row r="877" spans="1:5" x14ac:dyDescent="0.45">
      <c r="A877">
        <v>20599</v>
      </c>
      <c r="B877" t="s">
        <v>18</v>
      </c>
      <c r="C877" s="2">
        <v>44295.80011264245</v>
      </c>
      <c r="D877" s="2">
        <f>C877+(7/24)</f>
        <v>44296.091779309114</v>
      </c>
      <c r="E877" s="2">
        <f>C877+(4/24)</f>
        <v>44295.966779309114</v>
      </c>
    </row>
    <row r="878" spans="1:5" x14ac:dyDescent="0.45">
      <c r="A878">
        <v>20621</v>
      </c>
      <c r="B878" t="s">
        <v>2</v>
      </c>
      <c r="C878" s="2">
        <v>44317.415797578346</v>
      </c>
      <c r="D878" s="2">
        <f t="shared" ref="D878:D880" si="214">C878+(2/24)</f>
        <v>44317.499130911681</v>
      </c>
      <c r="E878" s="2">
        <f t="shared" ref="E878:E880" si="215">C878+(-1/24)</f>
        <v>44317.374130911681</v>
      </c>
    </row>
    <row r="879" spans="1:5" x14ac:dyDescent="0.45">
      <c r="A879">
        <v>20637</v>
      </c>
      <c r="B879" t="s">
        <v>2</v>
      </c>
      <c r="C879" s="2">
        <v>44339.974263390315</v>
      </c>
      <c r="D879" s="2">
        <f t="shared" si="214"/>
        <v>44340.057596723651</v>
      </c>
      <c r="E879" s="2">
        <f t="shared" si="215"/>
        <v>44339.932596723651</v>
      </c>
    </row>
    <row r="880" spans="1:5" x14ac:dyDescent="0.45">
      <c r="A880">
        <v>20657</v>
      </c>
      <c r="B880" t="s">
        <v>2</v>
      </c>
      <c r="C880" s="2">
        <v>44299.782482799143</v>
      </c>
      <c r="D880" s="2">
        <f t="shared" si="214"/>
        <v>44299.865816132478</v>
      </c>
      <c r="E880" s="2">
        <f t="shared" si="215"/>
        <v>44299.740816132478</v>
      </c>
    </row>
    <row r="881" spans="1:5" x14ac:dyDescent="0.45">
      <c r="A881">
        <v>20673</v>
      </c>
      <c r="B881" t="s">
        <v>8</v>
      </c>
      <c r="C881" s="2">
        <v>44308.145756445869</v>
      </c>
      <c r="D881" s="2">
        <f>C881+(-2/24)</f>
        <v>44308.062423112533</v>
      </c>
      <c r="E881" s="2">
        <f>C881+(-5/24)</f>
        <v>44307.937423112533</v>
      </c>
    </row>
    <row r="882" spans="1:5" x14ac:dyDescent="0.45">
      <c r="A882">
        <v>20687</v>
      </c>
      <c r="B882" t="s">
        <v>2</v>
      </c>
      <c r="C882" s="2">
        <v>44371.960892913106</v>
      </c>
      <c r="D882" s="2">
        <f t="shared" ref="D882:D883" si="216">C882+(2/24)</f>
        <v>44372.044226246442</v>
      </c>
      <c r="E882" s="2">
        <f t="shared" ref="E882:E883" si="217">C882+(-1/24)</f>
        <v>44371.919226246442</v>
      </c>
    </row>
    <row r="883" spans="1:5" x14ac:dyDescent="0.45">
      <c r="A883">
        <v>20688</v>
      </c>
      <c r="B883" t="s">
        <v>2</v>
      </c>
      <c r="C883" s="2">
        <v>44413.103786752137</v>
      </c>
      <c r="D883" s="2">
        <f t="shared" si="216"/>
        <v>44413.187120085473</v>
      </c>
      <c r="E883" s="2">
        <f t="shared" si="217"/>
        <v>44413.062120085473</v>
      </c>
    </row>
    <row r="884" spans="1:5" x14ac:dyDescent="0.45">
      <c r="A884">
        <v>20816</v>
      </c>
      <c r="B884" t="s">
        <v>5</v>
      </c>
      <c r="C884" s="2">
        <v>44342.891825142455</v>
      </c>
      <c r="D884" s="2">
        <f>C884+(1/24)</f>
        <v>44342.933491809119</v>
      </c>
      <c r="E884" s="2">
        <f>C884+(-2/24)</f>
        <v>44342.808491809119</v>
      </c>
    </row>
    <row r="885" spans="1:5" x14ac:dyDescent="0.45">
      <c r="A885">
        <v>20830</v>
      </c>
      <c r="B885" t="s">
        <v>2</v>
      </c>
      <c r="C885" s="2">
        <v>44319.431770334762</v>
      </c>
      <c r="D885" s="2">
        <f>C885+(2/24)</f>
        <v>44319.515103668098</v>
      </c>
      <c r="E885" s="2">
        <f>C885+(-1/24)</f>
        <v>44319.390103668098</v>
      </c>
    </row>
    <row r="886" spans="1:5" x14ac:dyDescent="0.45">
      <c r="A886">
        <v>20864</v>
      </c>
      <c r="B886" t="s">
        <v>10</v>
      </c>
      <c r="C886" s="2">
        <v>44349.404313069805</v>
      </c>
      <c r="D886" s="2">
        <f>C886+(-6/24)</f>
        <v>44349.154313069805</v>
      </c>
      <c r="E886" s="2">
        <f>C886+(-9/24)</f>
        <v>44349.029313069805</v>
      </c>
    </row>
    <row r="887" spans="1:5" x14ac:dyDescent="0.45">
      <c r="A887">
        <v>20873</v>
      </c>
      <c r="B887" t="s">
        <v>2</v>
      </c>
      <c r="C887" s="2">
        <v>44339.028733440173</v>
      </c>
      <c r="D887" s="2">
        <f>C887+(2/24)</f>
        <v>44339.112066773509</v>
      </c>
      <c r="E887" s="2">
        <f>C887+(-1/24)</f>
        <v>44338.987066773509</v>
      </c>
    </row>
    <row r="888" spans="1:5" x14ac:dyDescent="0.45">
      <c r="A888">
        <v>20912</v>
      </c>
      <c r="B888" t="s">
        <v>5</v>
      </c>
      <c r="C888" s="2">
        <v>44345.034879059822</v>
      </c>
      <c r="D888" s="2">
        <f t="shared" ref="D888:D890" si="218">C888+(1/24)</f>
        <v>44345.076545726486</v>
      </c>
      <c r="E888" s="2">
        <f t="shared" ref="E888:E890" si="219">C888+(-2/24)</f>
        <v>44344.951545726486</v>
      </c>
    </row>
    <row r="889" spans="1:5" x14ac:dyDescent="0.45">
      <c r="A889">
        <v>20924</v>
      </c>
      <c r="B889" t="s">
        <v>5</v>
      </c>
      <c r="C889" s="2">
        <v>44321.817819764954</v>
      </c>
      <c r="D889" s="2">
        <f t="shared" si="218"/>
        <v>44321.859486431618</v>
      </c>
      <c r="E889" s="2">
        <f t="shared" si="219"/>
        <v>44321.734486431618</v>
      </c>
    </row>
    <row r="890" spans="1:5" x14ac:dyDescent="0.45">
      <c r="A890">
        <v>20928</v>
      </c>
      <c r="B890" t="s">
        <v>5</v>
      </c>
      <c r="C890" s="2">
        <v>44308.276909615386</v>
      </c>
      <c r="D890" s="2">
        <f t="shared" si="218"/>
        <v>44308.31857628205</v>
      </c>
      <c r="E890" s="2">
        <f t="shared" si="219"/>
        <v>44308.19357628205</v>
      </c>
    </row>
    <row r="891" spans="1:5" x14ac:dyDescent="0.45">
      <c r="A891">
        <v>20933</v>
      </c>
      <c r="B891" t="s">
        <v>2</v>
      </c>
      <c r="C891" s="2">
        <v>44407.50403116097</v>
      </c>
      <c r="D891" s="2">
        <f>C891+(2/24)</f>
        <v>44407.587364494306</v>
      </c>
      <c r="E891" s="2">
        <f>C891+(-1/24)</f>
        <v>44407.462364494306</v>
      </c>
    </row>
    <row r="892" spans="1:5" x14ac:dyDescent="0.45">
      <c r="A892">
        <v>20938</v>
      </c>
      <c r="B892" t="s">
        <v>5</v>
      </c>
      <c r="C892" s="2">
        <v>44318.917824180913</v>
      </c>
      <c r="D892" s="2">
        <f>C892+(1/24)</f>
        <v>44318.959490847577</v>
      </c>
      <c r="E892" s="2">
        <f>C892+(-2/24)</f>
        <v>44318.834490847577</v>
      </c>
    </row>
    <row r="893" spans="1:5" x14ac:dyDescent="0.45">
      <c r="A893">
        <v>20945</v>
      </c>
      <c r="B893" t="s">
        <v>6</v>
      </c>
      <c r="C893" s="2">
        <v>44333.937121011397</v>
      </c>
      <c r="D893" s="2">
        <f>C893+(-1/24)</f>
        <v>44333.895454344733</v>
      </c>
      <c r="E893" s="2">
        <f>C893+(-4/24)</f>
        <v>44333.770454344733</v>
      </c>
    </row>
    <row r="894" spans="1:5" x14ac:dyDescent="0.45">
      <c r="A894">
        <v>20946</v>
      </c>
      <c r="B894" t="s">
        <v>5</v>
      </c>
      <c r="C894" s="2">
        <v>44339.731174465807</v>
      </c>
      <c r="D894" s="2">
        <f t="shared" ref="D894:D895" si="220">C894+(1/24)</f>
        <v>44339.772841132472</v>
      </c>
      <c r="E894" s="2">
        <f t="shared" ref="E894:E895" si="221">C894+(-2/24)</f>
        <v>44339.647841132472</v>
      </c>
    </row>
    <row r="895" spans="1:5" x14ac:dyDescent="0.45">
      <c r="A895">
        <v>21003</v>
      </c>
      <c r="B895" t="s">
        <v>5</v>
      </c>
      <c r="C895" s="2">
        <v>44344.0875982906</v>
      </c>
      <c r="D895" s="2">
        <f t="shared" si="220"/>
        <v>44344.129264957264</v>
      </c>
      <c r="E895" s="2">
        <f t="shared" si="221"/>
        <v>44344.004264957264</v>
      </c>
    </row>
    <row r="896" spans="1:5" x14ac:dyDescent="0.45">
      <c r="A896">
        <v>21006</v>
      </c>
      <c r="B896" t="s">
        <v>2</v>
      </c>
      <c r="C896" s="2">
        <v>44336.758114743585</v>
      </c>
      <c r="D896" s="2">
        <f>C896+(2/24)</f>
        <v>44336.841448076921</v>
      </c>
      <c r="E896" s="2">
        <f>C896+(-1/24)</f>
        <v>44336.716448076921</v>
      </c>
    </row>
    <row r="897" spans="1:5" x14ac:dyDescent="0.45">
      <c r="A897">
        <v>21015</v>
      </c>
      <c r="B897" t="s">
        <v>6</v>
      </c>
      <c r="C897" s="2">
        <v>44330.689523504268</v>
      </c>
      <c r="D897" s="2">
        <f>C897+(-1/24)</f>
        <v>44330.647856837604</v>
      </c>
      <c r="E897" s="2">
        <f>C897+(-4/24)</f>
        <v>44330.522856837604</v>
      </c>
    </row>
    <row r="898" spans="1:5" x14ac:dyDescent="0.45">
      <c r="A898">
        <v>21019</v>
      </c>
      <c r="B898" t="s">
        <v>3</v>
      </c>
      <c r="C898" s="2">
        <v>44293.312175605417</v>
      </c>
      <c r="D898" s="2">
        <f t="shared" ref="D898:D899" si="222">C898</f>
        <v>44293.312175605417</v>
      </c>
      <c r="E898" s="2">
        <f t="shared" ref="E898:E899" si="223">C898+(-3/24)</f>
        <v>44293.187175605417</v>
      </c>
    </row>
    <row r="899" spans="1:5" x14ac:dyDescent="0.45">
      <c r="A899">
        <v>21020</v>
      </c>
      <c r="B899" t="s">
        <v>3</v>
      </c>
      <c r="C899" s="2">
        <v>44408.136840242165</v>
      </c>
      <c r="D899" s="2">
        <f t="shared" si="222"/>
        <v>44408.136840242165</v>
      </c>
      <c r="E899" s="2">
        <f t="shared" si="223"/>
        <v>44408.011840242165</v>
      </c>
    </row>
    <row r="900" spans="1:5" x14ac:dyDescent="0.45">
      <c r="A900">
        <v>21025</v>
      </c>
      <c r="B900" t="s">
        <v>2</v>
      </c>
      <c r="C900" s="2">
        <v>44301.686423326217</v>
      </c>
      <c r="D900" s="2">
        <f>C900+(2/24)</f>
        <v>44301.769756659553</v>
      </c>
      <c r="E900" s="2">
        <f>C900+(-1/24)</f>
        <v>44301.644756659553</v>
      </c>
    </row>
    <row r="901" spans="1:5" x14ac:dyDescent="0.45">
      <c r="A901">
        <v>21084</v>
      </c>
      <c r="B901" t="s">
        <v>3</v>
      </c>
      <c r="C901" s="2">
        <v>44315.905529344731</v>
      </c>
      <c r="D901" s="2">
        <f>C901</f>
        <v>44315.905529344731</v>
      </c>
      <c r="E901" s="2">
        <f>C901+(-3/24)</f>
        <v>44315.780529344731</v>
      </c>
    </row>
    <row r="902" spans="1:5" x14ac:dyDescent="0.45">
      <c r="A902">
        <v>21113</v>
      </c>
      <c r="B902" t="s">
        <v>2</v>
      </c>
      <c r="C902" s="2">
        <v>44345.359423326212</v>
      </c>
      <c r="D902" s="2">
        <f t="shared" ref="D902:D903" si="224">C902+(2/24)</f>
        <v>44345.442756659548</v>
      </c>
      <c r="E902" s="2">
        <f t="shared" ref="E902:E903" si="225">C902+(-1/24)</f>
        <v>44345.317756659548</v>
      </c>
    </row>
    <row r="903" spans="1:5" x14ac:dyDescent="0.45">
      <c r="A903">
        <v>21129</v>
      </c>
      <c r="B903" t="s">
        <v>2</v>
      </c>
      <c r="C903" s="2">
        <v>44345.264710078351</v>
      </c>
      <c r="D903" s="2">
        <f t="shared" si="224"/>
        <v>44345.348043411686</v>
      </c>
      <c r="E903" s="2">
        <f t="shared" si="225"/>
        <v>44345.223043411686</v>
      </c>
    </row>
    <row r="904" spans="1:5" x14ac:dyDescent="0.45">
      <c r="A904">
        <v>21145</v>
      </c>
      <c r="B904" t="s">
        <v>5</v>
      </c>
      <c r="C904" s="2">
        <v>44316.021336039885</v>
      </c>
      <c r="D904" s="2">
        <f t="shared" ref="D904:D905" si="226">C904+(1/24)</f>
        <v>44316.063002706549</v>
      </c>
      <c r="E904" s="2">
        <f t="shared" ref="E904:E905" si="227">C904+(-2/24)</f>
        <v>44315.938002706549</v>
      </c>
    </row>
    <row r="905" spans="1:5" x14ac:dyDescent="0.45">
      <c r="A905">
        <v>21172</v>
      </c>
      <c r="B905" t="s">
        <v>5</v>
      </c>
      <c r="C905" s="2">
        <v>44366.63668418803</v>
      </c>
      <c r="D905" s="2">
        <f t="shared" si="226"/>
        <v>44366.678350854694</v>
      </c>
      <c r="E905" s="2">
        <f t="shared" si="227"/>
        <v>44366.553350854694</v>
      </c>
    </row>
    <row r="906" spans="1:5" x14ac:dyDescent="0.45">
      <c r="A906">
        <v>21186</v>
      </c>
      <c r="B906" t="s">
        <v>2</v>
      </c>
      <c r="C906" s="2">
        <v>44311.596282549865</v>
      </c>
      <c r="D906" s="2">
        <f>C906+(2/24)</f>
        <v>44311.6796158832</v>
      </c>
      <c r="E906" s="2">
        <f>C906+(-1/24)</f>
        <v>44311.5546158832</v>
      </c>
    </row>
    <row r="907" spans="1:5" x14ac:dyDescent="0.45">
      <c r="A907">
        <v>21223</v>
      </c>
      <c r="B907" t="s">
        <v>7</v>
      </c>
      <c r="C907" s="2">
        <v>44286.602390883192</v>
      </c>
      <c r="D907" s="2">
        <f>C907+(3/24)</f>
        <v>44286.727390883192</v>
      </c>
      <c r="E907" s="2">
        <f>C907</f>
        <v>44286.602390883192</v>
      </c>
    </row>
    <row r="908" spans="1:5" x14ac:dyDescent="0.45">
      <c r="A908">
        <v>21250</v>
      </c>
      <c r="B908" t="s">
        <v>12</v>
      </c>
      <c r="C908" s="2">
        <v>44394.109765918802</v>
      </c>
      <c r="D908" s="2">
        <f>C908+(-4/24)</f>
        <v>44393.943099252137</v>
      </c>
      <c r="E908" s="2">
        <f>C908+(-7/24)</f>
        <v>44393.818099252137</v>
      </c>
    </row>
    <row r="909" spans="1:5" x14ac:dyDescent="0.45">
      <c r="A909">
        <v>21290</v>
      </c>
      <c r="B909" t="s">
        <v>5</v>
      </c>
      <c r="C909" s="2">
        <v>44291.000948326211</v>
      </c>
      <c r="D909" s="2">
        <f>C909+(1/24)</f>
        <v>44291.042614992875</v>
      </c>
      <c r="E909" s="2">
        <f>C909+(-2/24)</f>
        <v>44290.917614992875</v>
      </c>
    </row>
    <row r="910" spans="1:5" x14ac:dyDescent="0.45">
      <c r="A910">
        <v>21293</v>
      </c>
      <c r="B910" t="s">
        <v>10</v>
      </c>
      <c r="C910" s="2">
        <v>44319.291954558401</v>
      </c>
      <c r="D910" s="2">
        <f>C910+(-6/24)</f>
        <v>44319.041954558401</v>
      </c>
      <c r="E910" s="2">
        <f>C910+(-9/24)</f>
        <v>44318.916954558401</v>
      </c>
    </row>
    <row r="911" spans="1:5" x14ac:dyDescent="0.45">
      <c r="A911">
        <v>21309</v>
      </c>
      <c r="B911" t="s">
        <v>3</v>
      </c>
      <c r="C911" s="2">
        <v>44309.727810363256</v>
      </c>
      <c r="D911" s="2">
        <f>C911</f>
        <v>44309.727810363256</v>
      </c>
      <c r="E911" s="2">
        <f>C911+(-3/24)</f>
        <v>44309.602810363256</v>
      </c>
    </row>
    <row r="912" spans="1:5" x14ac:dyDescent="0.45">
      <c r="A912">
        <v>21310</v>
      </c>
      <c r="B912" t="s">
        <v>2</v>
      </c>
      <c r="C912" s="2">
        <v>44406.175159152423</v>
      </c>
      <c r="D912" s="2">
        <f t="shared" ref="D912:D914" si="228">C912+(2/24)</f>
        <v>44406.258492485758</v>
      </c>
      <c r="E912" s="2">
        <f t="shared" ref="E912:E914" si="229">C912+(-1/24)</f>
        <v>44406.133492485758</v>
      </c>
    </row>
    <row r="913" spans="1:5" x14ac:dyDescent="0.45">
      <c r="A913">
        <v>21311</v>
      </c>
      <c r="B913" t="s">
        <v>2</v>
      </c>
      <c r="C913" s="2">
        <v>44299.25100452279</v>
      </c>
      <c r="D913" s="2">
        <f t="shared" si="228"/>
        <v>44299.334337856126</v>
      </c>
      <c r="E913" s="2">
        <f t="shared" si="229"/>
        <v>44299.209337856126</v>
      </c>
    </row>
    <row r="914" spans="1:5" x14ac:dyDescent="0.45">
      <c r="A914">
        <v>21338</v>
      </c>
      <c r="B914" t="s">
        <v>2</v>
      </c>
      <c r="C914" s="2">
        <v>44383.719559864672</v>
      </c>
      <c r="D914" s="2">
        <f t="shared" si="228"/>
        <v>44383.802893198008</v>
      </c>
      <c r="E914" s="2">
        <f t="shared" si="229"/>
        <v>44383.677893198008</v>
      </c>
    </row>
    <row r="915" spans="1:5" x14ac:dyDescent="0.45">
      <c r="A915">
        <v>21340</v>
      </c>
      <c r="B915" t="s">
        <v>7</v>
      </c>
      <c r="C915" s="2">
        <v>44313.288580056978</v>
      </c>
      <c r="D915" s="2">
        <f>C915+(3/24)</f>
        <v>44313.413580056978</v>
      </c>
      <c r="E915" s="2">
        <f>C915</f>
        <v>44313.288580056978</v>
      </c>
    </row>
    <row r="916" spans="1:5" x14ac:dyDescent="0.45">
      <c r="A916">
        <v>21344</v>
      </c>
      <c r="B916" t="s">
        <v>2</v>
      </c>
      <c r="C916" s="2">
        <v>44349.677258938747</v>
      </c>
      <c r="D916" s="2">
        <f>C916+(2/24)</f>
        <v>44349.760592272083</v>
      </c>
      <c r="E916" s="2">
        <f>C916+(-1/24)</f>
        <v>44349.635592272083</v>
      </c>
    </row>
    <row r="917" spans="1:5" x14ac:dyDescent="0.45">
      <c r="A917">
        <v>21391</v>
      </c>
      <c r="B917" t="s">
        <v>17</v>
      </c>
      <c r="C917" s="2">
        <v>44344.957665883194</v>
      </c>
      <c r="D917" s="2">
        <f>C917+(11/24)</f>
        <v>44345.41599921653</v>
      </c>
      <c r="E917" s="2">
        <f>C917+(8/24)</f>
        <v>44345.29099921653</v>
      </c>
    </row>
    <row r="918" spans="1:5" x14ac:dyDescent="0.45">
      <c r="A918">
        <v>21416</v>
      </c>
      <c r="B918" t="s">
        <v>2</v>
      </c>
      <c r="C918" s="2">
        <v>44342.088915918808</v>
      </c>
      <c r="D918" s="2">
        <f>C918+(2/24)</f>
        <v>44342.172249252144</v>
      </c>
      <c r="E918" s="2">
        <f>C918+(-1/24)</f>
        <v>44342.047249252144</v>
      </c>
    </row>
    <row r="919" spans="1:5" x14ac:dyDescent="0.45">
      <c r="A919">
        <v>21443</v>
      </c>
      <c r="B919" t="s">
        <v>7</v>
      </c>
      <c r="C919" s="2">
        <v>44365.76922731482</v>
      </c>
      <c r="D919" s="2">
        <f>C919+(3/24)</f>
        <v>44365.89422731482</v>
      </c>
      <c r="E919" s="2">
        <f>C919</f>
        <v>44365.76922731482</v>
      </c>
    </row>
    <row r="920" spans="1:5" x14ac:dyDescent="0.45">
      <c r="A920">
        <v>21446</v>
      </c>
      <c r="B920" t="s">
        <v>2</v>
      </c>
      <c r="C920" s="2">
        <v>44375.723361502853</v>
      </c>
      <c r="D920" s="2">
        <f>C920+(2/24)</f>
        <v>44375.806694836188</v>
      </c>
      <c r="E920" s="2">
        <f>C920+(-1/24)</f>
        <v>44375.681694836188</v>
      </c>
    </row>
    <row r="921" spans="1:5" x14ac:dyDescent="0.45">
      <c r="A921">
        <v>21507</v>
      </c>
      <c r="B921" t="s">
        <v>3</v>
      </c>
      <c r="C921" s="2">
        <v>44288.142311253563</v>
      </c>
      <c r="D921" s="2">
        <f>C921</f>
        <v>44288.142311253563</v>
      </c>
      <c r="E921" s="2">
        <f>C921+(-3/24)</f>
        <v>44288.017311253563</v>
      </c>
    </row>
    <row r="922" spans="1:5" x14ac:dyDescent="0.45">
      <c r="A922">
        <v>21570</v>
      </c>
      <c r="B922" t="s">
        <v>5</v>
      </c>
      <c r="C922" s="2">
        <v>44374.101370334756</v>
      </c>
      <c r="D922" s="2">
        <f t="shared" ref="D922:D923" si="230">C922+(1/24)</f>
        <v>44374.14303700142</v>
      </c>
      <c r="E922" s="2">
        <f t="shared" ref="E922:E923" si="231">C922+(-2/24)</f>
        <v>44374.01803700142</v>
      </c>
    </row>
    <row r="923" spans="1:5" x14ac:dyDescent="0.45">
      <c r="A923">
        <v>21583</v>
      </c>
      <c r="B923" t="s">
        <v>5</v>
      </c>
      <c r="C923" s="2">
        <v>44315.128740242166</v>
      </c>
      <c r="D923" s="2">
        <f t="shared" si="230"/>
        <v>44315.17040690883</v>
      </c>
      <c r="E923" s="2">
        <f t="shared" si="231"/>
        <v>44315.04540690883</v>
      </c>
    </row>
    <row r="924" spans="1:5" x14ac:dyDescent="0.45">
      <c r="A924">
        <v>21604</v>
      </c>
      <c r="B924" t="s">
        <v>3</v>
      </c>
      <c r="C924" s="2">
        <v>44303.062843482905</v>
      </c>
      <c r="D924" s="2">
        <f>C924</f>
        <v>44303.062843482905</v>
      </c>
      <c r="E924" s="2">
        <f>C924+(-3/24)</f>
        <v>44302.937843482905</v>
      </c>
    </row>
    <row r="925" spans="1:5" x14ac:dyDescent="0.45">
      <c r="A925">
        <v>21610</v>
      </c>
      <c r="B925" t="s">
        <v>10</v>
      </c>
      <c r="C925" s="2">
        <v>44373.76528230057</v>
      </c>
      <c r="D925" s="2">
        <f>C925+(-6/24)</f>
        <v>44373.51528230057</v>
      </c>
      <c r="E925" s="2">
        <f>C925+(-9/24)</f>
        <v>44373.39028230057</v>
      </c>
    </row>
    <row r="926" spans="1:5" x14ac:dyDescent="0.45">
      <c r="A926">
        <v>21624</v>
      </c>
      <c r="B926" t="s">
        <v>3</v>
      </c>
      <c r="C926" s="2">
        <v>44344.678939992882</v>
      </c>
      <c r="D926" s="2">
        <f>C926</f>
        <v>44344.678939992882</v>
      </c>
      <c r="E926" s="2">
        <f>C926+(-3/24)</f>
        <v>44344.553939992882</v>
      </c>
    </row>
    <row r="927" spans="1:5" x14ac:dyDescent="0.45">
      <c r="A927">
        <v>21628</v>
      </c>
      <c r="B927" t="s">
        <v>2</v>
      </c>
      <c r="C927" s="2">
        <v>44382.594068447295</v>
      </c>
      <c r="D927" s="2">
        <f t="shared" ref="D927:D928" si="232">C927+(2/24)</f>
        <v>44382.677401780631</v>
      </c>
      <c r="E927" s="2">
        <f t="shared" ref="E927:E928" si="233">C927+(-1/24)</f>
        <v>44382.552401780631</v>
      </c>
    </row>
    <row r="928" spans="1:5" x14ac:dyDescent="0.45">
      <c r="A928">
        <v>21686</v>
      </c>
      <c r="B928" t="s">
        <v>2</v>
      </c>
      <c r="C928" s="2">
        <v>44371.823523539882</v>
      </c>
      <c r="D928" s="2">
        <f t="shared" si="232"/>
        <v>44371.906856873218</v>
      </c>
      <c r="E928" s="2">
        <f t="shared" si="233"/>
        <v>44371.781856873218</v>
      </c>
    </row>
    <row r="929" spans="1:5" x14ac:dyDescent="0.45">
      <c r="A929">
        <v>21730</v>
      </c>
      <c r="B929" t="s">
        <v>5</v>
      </c>
      <c r="C929" s="2">
        <v>44307.958324252133</v>
      </c>
      <c r="D929" s="2">
        <f>C929+(1/24)</f>
        <v>44307.999990918797</v>
      </c>
      <c r="E929" s="2">
        <f>C929+(-2/24)</f>
        <v>44307.874990918797</v>
      </c>
    </row>
    <row r="930" spans="1:5" x14ac:dyDescent="0.45">
      <c r="A930">
        <v>21792</v>
      </c>
      <c r="B930" t="s">
        <v>10</v>
      </c>
      <c r="C930" s="2">
        <v>44307.042982763531</v>
      </c>
      <c r="D930" s="2">
        <f>C930+(-6/24)</f>
        <v>44306.792982763531</v>
      </c>
      <c r="E930" s="2">
        <f>C930+(-9/24)</f>
        <v>44306.667982763531</v>
      </c>
    </row>
    <row r="931" spans="1:5" x14ac:dyDescent="0.45">
      <c r="A931">
        <v>21822</v>
      </c>
      <c r="B931" t="s">
        <v>2</v>
      </c>
      <c r="C931" s="2">
        <v>44314.667450213681</v>
      </c>
      <c r="D931" s="2">
        <f>C931+(2/24)</f>
        <v>44314.750783547017</v>
      </c>
      <c r="E931" s="2">
        <f>C931+(-1/24)</f>
        <v>44314.625783547017</v>
      </c>
    </row>
    <row r="932" spans="1:5" x14ac:dyDescent="0.45">
      <c r="A932">
        <v>21833</v>
      </c>
      <c r="B932" t="s">
        <v>13</v>
      </c>
      <c r="C932" s="2">
        <v>44366.411769871796</v>
      </c>
      <c r="D932" s="2">
        <f>C932+(8/24)</f>
        <v>44366.745103205132</v>
      </c>
      <c r="E932" s="2">
        <f>C932+(5/24)</f>
        <v>44366.620103205132</v>
      </c>
    </row>
    <row r="933" spans="1:5" x14ac:dyDescent="0.45">
      <c r="A933">
        <v>21845</v>
      </c>
      <c r="B933" t="s">
        <v>5</v>
      </c>
      <c r="C933" s="2">
        <v>44344.058259686608</v>
      </c>
      <c r="D933" s="2">
        <f>C933+(1/24)</f>
        <v>44344.099926353272</v>
      </c>
      <c r="E933" s="2">
        <f>C933+(-2/24)</f>
        <v>44343.974926353272</v>
      </c>
    </row>
    <row r="934" spans="1:5" x14ac:dyDescent="0.45">
      <c r="A934">
        <v>21859</v>
      </c>
      <c r="B934" t="s">
        <v>2</v>
      </c>
      <c r="C934" s="2">
        <v>44315.762035042731</v>
      </c>
      <c r="D934" s="2">
        <f t="shared" ref="D934:D936" si="234">C934+(2/24)</f>
        <v>44315.845368376067</v>
      </c>
      <c r="E934" s="2">
        <f t="shared" ref="E934:E936" si="235">C934+(-1/24)</f>
        <v>44315.720368376067</v>
      </c>
    </row>
    <row r="935" spans="1:5" x14ac:dyDescent="0.45">
      <c r="A935">
        <v>21876</v>
      </c>
      <c r="B935" t="s">
        <v>2</v>
      </c>
      <c r="C935" s="2">
        <v>44371.449061253566</v>
      </c>
      <c r="D935" s="2">
        <f t="shared" si="234"/>
        <v>44371.532394586902</v>
      </c>
      <c r="E935" s="2">
        <f t="shared" si="235"/>
        <v>44371.407394586902</v>
      </c>
    </row>
    <row r="936" spans="1:5" x14ac:dyDescent="0.45">
      <c r="A936">
        <v>21901</v>
      </c>
      <c r="B936" t="s">
        <v>2</v>
      </c>
      <c r="C936" s="2">
        <v>44373.987460363249</v>
      </c>
      <c r="D936" s="2">
        <f t="shared" si="234"/>
        <v>44374.070793696585</v>
      </c>
      <c r="E936" s="2">
        <f t="shared" si="235"/>
        <v>44373.945793696585</v>
      </c>
    </row>
    <row r="937" spans="1:5" x14ac:dyDescent="0.45">
      <c r="A937">
        <v>21910</v>
      </c>
      <c r="B937" t="s">
        <v>5</v>
      </c>
      <c r="C937" s="2">
        <v>44341.618155911681</v>
      </c>
      <c r="D937" s="2">
        <f t="shared" ref="D937:D938" si="236">C937+(1/24)</f>
        <v>44341.659822578345</v>
      </c>
      <c r="E937" s="2">
        <f t="shared" ref="E937:E938" si="237">C937+(-2/24)</f>
        <v>44341.534822578345</v>
      </c>
    </row>
    <row r="938" spans="1:5" x14ac:dyDescent="0.45">
      <c r="A938">
        <v>21959</v>
      </c>
      <c r="B938" t="s">
        <v>5</v>
      </c>
      <c r="C938" s="2">
        <v>44391.824754344729</v>
      </c>
      <c r="D938" s="2">
        <f t="shared" si="236"/>
        <v>44391.866421011393</v>
      </c>
      <c r="E938" s="2">
        <f t="shared" si="237"/>
        <v>44391.741421011393</v>
      </c>
    </row>
    <row r="939" spans="1:5" x14ac:dyDescent="0.45">
      <c r="A939">
        <v>21966</v>
      </c>
      <c r="B939" t="s">
        <v>16</v>
      </c>
      <c r="C939" s="2">
        <v>44372.158281588323</v>
      </c>
      <c r="D939" s="2">
        <f>C939+(6/24)</f>
        <v>44372.408281588323</v>
      </c>
      <c r="E939" s="2">
        <f>C939+(3/24)</f>
        <v>44372.283281588323</v>
      </c>
    </row>
    <row r="940" spans="1:5" x14ac:dyDescent="0.45">
      <c r="A940">
        <v>21967</v>
      </c>
      <c r="B940" t="s">
        <v>2</v>
      </c>
      <c r="C940" s="2">
        <v>44321.983452029919</v>
      </c>
      <c r="D940" s="2">
        <f>C940+(2/24)</f>
        <v>44322.066785363255</v>
      </c>
      <c r="E940" s="2">
        <f>C940+(-1/24)</f>
        <v>44321.941785363255</v>
      </c>
    </row>
    <row r="941" spans="1:5" x14ac:dyDescent="0.45">
      <c r="A941">
        <v>21982</v>
      </c>
      <c r="B941" t="s">
        <v>3</v>
      </c>
      <c r="C941" s="2">
        <v>44388.103317806272</v>
      </c>
      <c r="D941" s="2">
        <f>C941</f>
        <v>44388.103317806272</v>
      </c>
      <c r="E941" s="2">
        <f>C941+(-3/24)</f>
        <v>44387.978317806272</v>
      </c>
    </row>
    <row r="942" spans="1:5" x14ac:dyDescent="0.45">
      <c r="A942">
        <v>22010</v>
      </c>
      <c r="B942" t="s">
        <v>2</v>
      </c>
      <c r="C942" s="2">
        <v>44316.906950641031</v>
      </c>
      <c r="D942" s="2">
        <f>C942+(2/24)</f>
        <v>44316.990283974366</v>
      </c>
      <c r="E942" s="2">
        <f>C942+(-1/24)</f>
        <v>44316.865283974366</v>
      </c>
    </row>
    <row r="943" spans="1:5" x14ac:dyDescent="0.45">
      <c r="A943">
        <v>22014</v>
      </c>
      <c r="B943" t="s">
        <v>8</v>
      </c>
      <c r="C943" s="2">
        <v>44374.899927742168</v>
      </c>
      <c r="D943" s="2">
        <f>C943+(-2/24)</f>
        <v>44374.816594408832</v>
      </c>
      <c r="E943" s="2">
        <f>C943+(-5/24)</f>
        <v>44374.691594408832</v>
      </c>
    </row>
    <row r="944" spans="1:5" x14ac:dyDescent="0.45">
      <c r="A944">
        <v>22048</v>
      </c>
      <c r="B944" t="s">
        <v>5</v>
      </c>
      <c r="C944" s="2">
        <v>44390.613762179484</v>
      </c>
      <c r="D944" s="2">
        <f>C944+(1/24)</f>
        <v>44390.655428846148</v>
      </c>
      <c r="E944" s="2">
        <f>C944+(-2/24)</f>
        <v>44390.530428846148</v>
      </c>
    </row>
    <row r="945" spans="1:5" x14ac:dyDescent="0.45">
      <c r="A945">
        <v>22064</v>
      </c>
      <c r="B945" t="s">
        <v>20</v>
      </c>
      <c r="C945" s="2">
        <v>44340.494438603986</v>
      </c>
      <c r="D945" s="2">
        <f>C945+(9/24)</f>
        <v>44340.869438603986</v>
      </c>
      <c r="E945" s="2">
        <f>C945+(6/24)</f>
        <v>44340.744438603986</v>
      </c>
    </row>
    <row r="946" spans="1:5" x14ac:dyDescent="0.45">
      <c r="A946">
        <v>22074</v>
      </c>
      <c r="B946" t="s">
        <v>2</v>
      </c>
      <c r="C946" s="2">
        <v>44303.313505448714</v>
      </c>
      <c r="D946" s="2">
        <f t="shared" ref="D946:D947" si="238">C946+(2/24)</f>
        <v>44303.39683878205</v>
      </c>
      <c r="E946" s="2">
        <f t="shared" ref="E946:E947" si="239">C946+(-1/24)</f>
        <v>44303.27183878205</v>
      </c>
    </row>
    <row r="947" spans="1:5" x14ac:dyDescent="0.45">
      <c r="A947">
        <v>22085</v>
      </c>
      <c r="B947" t="s">
        <v>2</v>
      </c>
      <c r="C947" s="2">
        <v>44308.991723504274</v>
      </c>
      <c r="D947" s="2">
        <f t="shared" si="238"/>
        <v>44309.07505683761</v>
      </c>
      <c r="E947" s="2">
        <f t="shared" si="239"/>
        <v>44308.95005683761</v>
      </c>
    </row>
    <row r="948" spans="1:5" x14ac:dyDescent="0.45">
      <c r="A948">
        <v>22086</v>
      </c>
      <c r="B948" t="s">
        <v>20</v>
      </c>
      <c r="C948" s="2">
        <v>44394.617447863253</v>
      </c>
      <c r="D948" s="2">
        <f>C948+(9/24)</f>
        <v>44394.992447863253</v>
      </c>
      <c r="E948" s="2">
        <f>C948+(6/24)</f>
        <v>44394.867447863253</v>
      </c>
    </row>
    <row r="949" spans="1:5" x14ac:dyDescent="0.45">
      <c r="A949">
        <v>22109</v>
      </c>
      <c r="B949" t="s">
        <v>7</v>
      </c>
      <c r="C949" s="2">
        <v>44304.674963354701</v>
      </c>
      <c r="D949" s="2">
        <f t="shared" ref="D949:D950" si="240">C949+(3/24)</f>
        <v>44304.799963354701</v>
      </c>
      <c r="E949" s="2">
        <f t="shared" ref="E949:E950" si="241">C949</f>
        <v>44304.674963354701</v>
      </c>
    </row>
    <row r="950" spans="1:5" x14ac:dyDescent="0.45">
      <c r="A950">
        <v>22144</v>
      </c>
      <c r="B950" t="s">
        <v>7</v>
      </c>
      <c r="C950" s="2">
        <v>44313.974364743583</v>
      </c>
      <c r="D950" s="2">
        <f t="shared" si="240"/>
        <v>44314.099364743583</v>
      </c>
      <c r="E950" s="2">
        <f t="shared" si="241"/>
        <v>44313.974364743583</v>
      </c>
    </row>
    <row r="951" spans="1:5" x14ac:dyDescent="0.45">
      <c r="A951">
        <v>22158</v>
      </c>
      <c r="B951" t="s">
        <v>9</v>
      </c>
      <c r="C951" s="2">
        <v>44303.143378383189</v>
      </c>
      <c r="D951" s="2">
        <f>C951+(-3/24)</f>
        <v>44303.018378383189</v>
      </c>
      <c r="E951" s="2">
        <f>C951+(-6/24)</f>
        <v>44302.893378383189</v>
      </c>
    </row>
    <row r="952" spans="1:5" x14ac:dyDescent="0.45">
      <c r="A952">
        <v>22182</v>
      </c>
      <c r="B952" t="s">
        <v>2</v>
      </c>
      <c r="C952" s="2">
        <v>44351.242793019941</v>
      </c>
      <c r="D952" s="2">
        <f>C952+(2/24)</f>
        <v>44351.326126353277</v>
      </c>
      <c r="E952" s="2">
        <f>C952+(-1/24)</f>
        <v>44351.201126353277</v>
      </c>
    </row>
    <row r="953" spans="1:5" x14ac:dyDescent="0.45">
      <c r="A953">
        <v>22212</v>
      </c>
      <c r="B953" t="s">
        <v>5</v>
      </c>
      <c r="C953" s="2">
        <v>44370.760658653846</v>
      </c>
      <c r="D953" s="2">
        <f>C953+(1/24)</f>
        <v>44370.80232532051</v>
      </c>
      <c r="E953" s="2">
        <f>C953+(-2/24)</f>
        <v>44370.67732532051</v>
      </c>
    </row>
    <row r="954" spans="1:5" x14ac:dyDescent="0.45">
      <c r="A954">
        <v>22213</v>
      </c>
      <c r="B954" t="s">
        <v>3</v>
      </c>
      <c r="C954" s="2">
        <v>44329.979702670935</v>
      </c>
      <c r="D954" s="2">
        <f>C954</f>
        <v>44329.979702670935</v>
      </c>
      <c r="E954" s="2">
        <f>C954+(-3/24)</f>
        <v>44329.854702670935</v>
      </c>
    </row>
    <row r="955" spans="1:5" x14ac:dyDescent="0.45">
      <c r="A955">
        <v>22225</v>
      </c>
      <c r="B955" t="s">
        <v>5</v>
      </c>
      <c r="C955" s="2">
        <v>44308.050828205123</v>
      </c>
      <c r="D955" s="2">
        <f>C955+(1/24)</f>
        <v>44308.092494871787</v>
      </c>
      <c r="E955" s="2">
        <f>C955+(-2/24)</f>
        <v>44307.967494871787</v>
      </c>
    </row>
    <row r="956" spans="1:5" x14ac:dyDescent="0.45">
      <c r="A956">
        <v>22298</v>
      </c>
      <c r="B956" t="s">
        <v>3</v>
      </c>
      <c r="C956" s="2">
        <v>44300.932800178067</v>
      </c>
      <c r="D956" s="2">
        <f>C956</f>
        <v>44300.932800178067</v>
      </c>
      <c r="E956" s="2">
        <f>C956+(-3/24)</f>
        <v>44300.807800178067</v>
      </c>
    </row>
    <row r="957" spans="1:5" x14ac:dyDescent="0.45">
      <c r="A957">
        <v>22316</v>
      </c>
      <c r="B957" t="s">
        <v>2</v>
      </c>
      <c r="C957" s="2">
        <v>44344.812899501427</v>
      </c>
      <c r="D957" s="2">
        <f>C957+(2/24)</f>
        <v>44344.896232834762</v>
      </c>
      <c r="E957" s="2">
        <f>C957+(-1/24)</f>
        <v>44344.771232834762</v>
      </c>
    </row>
    <row r="958" spans="1:5" x14ac:dyDescent="0.45">
      <c r="A958">
        <v>22323</v>
      </c>
      <c r="B958" t="s">
        <v>9</v>
      </c>
      <c r="C958" s="2">
        <v>44379.095911930199</v>
      </c>
      <c r="D958" s="2">
        <f>C958+(-3/24)</f>
        <v>44378.970911930199</v>
      </c>
      <c r="E958" s="2">
        <f>C958+(-6/24)</f>
        <v>44378.845911930199</v>
      </c>
    </row>
    <row r="959" spans="1:5" x14ac:dyDescent="0.45">
      <c r="A959">
        <v>22336</v>
      </c>
      <c r="B959" t="s">
        <v>5</v>
      </c>
      <c r="C959" s="2">
        <v>44371.012738532765</v>
      </c>
      <c r="D959" s="2">
        <f>C959+(1/24)</f>
        <v>44371.054405199429</v>
      </c>
      <c r="E959" s="2">
        <f>C959+(-2/24)</f>
        <v>44370.929405199429</v>
      </c>
    </row>
    <row r="960" spans="1:5" x14ac:dyDescent="0.45">
      <c r="A960">
        <v>22368</v>
      </c>
      <c r="B960" t="s">
        <v>3</v>
      </c>
      <c r="C960" s="2">
        <v>44306.397819123937</v>
      </c>
      <c r="D960" s="2">
        <f>C960</f>
        <v>44306.397819123937</v>
      </c>
      <c r="E960" s="2">
        <f>C960+(-3/24)</f>
        <v>44306.272819123937</v>
      </c>
    </row>
    <row r="961" spans="1:5" x14ac:dyDescent="0.45">
      <c r="A961">
        <v>22412</v>
      </c>
      <c r="B961" t="s">
        <v>7</v>
      </c>
      <c r="C961" s="2">
        <v>44321.584299679489</v>
      </c>
      <c r="D961" s="2">
        <f>C961+(3/24)</f>
        <v>44321.709299679489</v>
      </c>
      <c r="E961" s="2">
        <f>C961</f>
        <v>44321.584299679489</v>
      </c>
    </row>
    <row r="962" spans="1:5" x14ac:dyDescent="0.45">
      <c r="A962">
        <v>22423</v>
      </c>
      <c r="B962" t="s">
        <v>2</v>
      </c>
      <c r="C962" s="2">
        <v>44328.578667521368</v>
      </c>
      <c r="D962" s="2">
        <f>C962+(2/24)</f>
        <v>44328.662000854703</v>
      </c>
      <c r="E962" s="2">
        <f>C962+(-1/24)</f>
        <v>44328.537000854703</v>
      </c>
    </row>
    <row r="963" spans="1:5" x14ac:dyDescent="0.45">
      <c r="A963">
        <v>22425</v>
      </c>
      <c r="B963" t="s">
        <v>3</v>
      </c>
      <c r="C963" s="2">
        <v>44347.996842699431</v>
      </c>
      <c r="D963" s="2">
        <f>C963</f>
        <v>44347.996842699431</v>
      </c>
      <c r="E963" s="2">
        <f>C963+(-3/24)</f>
        <v>44347.871842699431</v>
      </c>
    </row>
    <row r="964" spans="1:5" x14ac:dyDescent="0.45">
      <c r="A964">
        <v>22461</v>
      </c>
      <c r="B964" t="s">
        <v>2</v>
      </c>
      <c r="C964" s="2">
        <v>44340.990674038461</v>
      </c>
      <c r="D964" s="2">
        <f t="shared" ref="D964:D966" si="242">C964+(2/24)</f>
        <v>44341.074007371797</v>
      </c>
      <c r="E964" s="2">
        <f t="shared" ref="E964:E966" si="243">C964+(-1/24)</f>
        <v>44340.949007371797</v>
      </c>
    </row>
    <row r="965" spans="1:5" x14ac:dyDescent="0.45">
      <c r="A965">
        <v>22517</v>
      </c>
      <c r="B965" t="s">
        <v>2</v>
      </c>
      <c r="C965" s="2">
        <v>44371.861357015674</v>
      </c>
      <c r="D965" s="2">
        <f t="shared" si="242"/>
        <v>44371.94469034901</v>
      </c>
      <c r="E965" s="2">
        <f t="shared" si="243"/>
        <v>44371.81969034901</v>
      </c>
    </row>
    <row r="966" spans="1:5" x14ac:dyDescent="0.45">
      <c r="A966">
        <v>22520</v>
      </c>
      <c r="B966" t="s">
        <v>2</v>
      </c>
      <c r="C966" s="2">
        <v>44368.277593945866</v>
      </c>
      <c r="D966" s="2">
        <f t="shared" si="242"/>
        <v>44368.360927279202</v>
      </c>
      <c r="E966" s="2">
        <f t="shared" si="243"/>
        <v>44368.235927279202</v>
      </c>
    </row>
    <row r="967" spans="1:5" x14ac:dyDescent="0.45">
      <c r="A967">
        <v>22549</v>
      </c>
      <c r="B967" t="s">
        <v>5</v>
      </c>
      <c r="C967" s="2">
        <v>44345.649023148151</v>
      </c>
      <c r="D967" s="2">
        <f>C967+(1/24)</f>
        <v>44345.690689814815</v>
      </c>
      <c r="E967" s="2">
        <f>C967+(-2/24)</f>
        <v>44345.565689814815</v>
      </c>
    </row>
    <row r="968" spans="1:5" x14ac:dyDescent="0.45">
      <c r="A968">
        <v>22573</v>
      </c>
      <c r="B968" t="s">
        <v>2</v>
      </c>
      <c r="C968" s="2">
        <v>44307.869625641026</v>
      </c>
      <c r="D968" s="2">
        <f>C968+(2/24)</f>
        <v>44307.952958974362</v>
      </c>
      <c r="E968" s="2">
        <f>C968+(-1/24)</f>
        <v>44307.827958974362</v>
      </c>
    </row>
    <row r="969" spans="1:5" x14ac:dyDescent="0.45">
      <c r="A969">
        <v>22587</v>
      </c>
      <c r="B969" t="s">
        <v>5</v>
      </c>
      <c r="C969" s="2">
        <v>44372.105382763533</v>
      </c>
      <c r="D969" s="2">
        <f>C969+(1/24)</f>
        <v>44372.147049430198</v>
      </c>
      <c r="E969" s="2">
        <f>C969+(-2/24)</f>
        <v>44372.022049430198</v>
      </c>
    </row>
    <row r="970" spans="1:5" x14ac:dyDescent="0.45">
      <c r="A970">
        <v>22640</v>
      </c>
      <c r="B970" t="s">
        <v>18</v>
      </c>
      <c r="C970" s="2">
        <v>44303.998139209398</v>
      </c>
      <c r="D970" s="2">
        <f>C970+(7/24)</f>
        <v>44304.289805876062</v>
      </c>
      <c r="E970" s="2">
        <f>C970+(4/24)</f>
        <v>44304.164805876062</v>
      </c>
    </row>
    <row r="971" spans="1:5" x14ac:dyDescent="0.45">
      <c r="A971">
        <v>22654</v>
      </c>
      <c r="B971" t="s">
        <v>10</v>
      </c>
      <c r="C971" s="2">
        <v>44343.819453347583</v>
      </c>
      <c r="D971" s="2">
        <f>C971+(-6/24)</f>
        <v>44343.569453347583</v>
      </c>
      <c r="E971" s="2">
        <f>C971+(-9/24)</f>
        <v>44343.444453347583</v>
      </c>
    </row>
    <row r="972" spans="1:5" x14ac:dyDescent="0.45">
      <c r="A972">
        <v>22656</v>
      </c>
      <c r="B972" t="s">
        <v>5</v>
      </c>
      <c r="C972" s="2">
        <v>44318.559381623934</v>
      </c>
      <c r="D972" s="2">
        <f>C972+(1/24)</f>
        <v>44318.601048290599</v>
      </c>
      <c r="E972" s="2">
        <f>C972+(-2/24)</f>
        <v>44318.476048290599</v>
      </c>
    </row>
    <row r="973" spans="1:5" x14ac:dyDescent="0.45">
      <c r="A973">
        <v>22796</v>
      </c>
      <c r="B973" t="s">
        <v>7</v>
      </c>
      <c r="C973" s="2">
        <v>44355.235353846154</v>
      </c>
      <c r="D973" s="2">
        <f>C973+(3/24)</f>
        <v>44355.360353846154</v>
      </c>
      <c r="E973" s="2">
        <f>C973</f>
        <v>44355.235353846154</v>
      </c>
    </row>
    <row r="974" spans="1:5" x14ac:dyDescent="0.45">
      <c r="A974">
        <v>22800</v>
      </c>
      <c r="B974" t="s">
        <v>5</v>
      </c>
      <c r="C974" s="2">
        <v>44312.006079273509</v>
      </c>
      <c r="D974" s="2">
        <f>C974+(1/24)</f>
        <v>44312.047745940174</v>
      </c>
      <c r="E974" s="2">
        <f>C974+(-2/24)</f>
        <v>44311.922745940174</v>
      </c>
    </row>
    <row r="975" spans="1:5" x14ac:dyDescent="0.45">
      <c r="A975">
        <v>22882</v>
      </c>
      <c r="B975" t="s">
        <v>2</v>
      </c>
      <c r="C975" s="2">
        <v>44379.944150391733</v>
      </c>
      <c r="D975" s="2">
        <f t="shared" ref="D975:D976" si="244">C975+(2/24)</f>
        <v>44380.027483725069</v>
      </c>
      <c r="E975" s="2">
        <f t="shared" ref="E975:E976" si="245">C975+(-1/24)</f>
        <v>44379.902483725069</v>
      </c>
    </row>
    <row r="976" spans="1:5" x14ac:dyDescent="0.45">
      <c r="A976">
        <v>22950</v>
      </c>
      <c r="B976" t="s">
        <v>2</v>
      </c>
      <c r="C976" s="2">
        <v>44296.244551282049</v>
      </c>
      <c r="D976" s="2">
        <f t="shared" si="244"/>
        <v>44296.327884615384</v>
      </c>
      <c r="E976" s="2">
        <f t="shared" si="245"/>
        <v>44296.202884615384</v>
      </c>
    </row>
    <row r="977" spans="1:5" x14ac:dyDescent="0.45">
      <c r="A977">
        <v>22952</v>
      </c>
      <c r="B977" t="s">
        <v>12</v>
      </c>
      <c r="C977" s="2">
        <v>44343.523511752144</v>
      </c>
      <c r="D977" s="2">
        <f t="shared" ref="D977:D978" si="246">C977+(-4/24)</f>
        <v>44343.35684508548</v>
      </c>
      <c r="E977" s="2">
        <f t="shared" ref="E977:E978" si="247">C977+(-7/24)</f>
        <v>44343.23184508548</v>
      </c>
    </row>
    <row r="978" spans="1:5" x14ac:dyDescent="0.45">
      <c r="A978">
        <v>22960</v>
      </c>
      <c r="B978" t="s">
        <v>12</v>
      </c>
      <c r="C978" s="2">
        <v>44313.815216844734</v>
      </c>
      <c r="D978" s="2">
        <f t="shared" si="246"/>
        <v>44313.64855017807</v>
      </c>
      <c r="E978" s="2">
        <f t="shared" si="247"/>
        <v>44313.52355017807</v>
      </c>
    </row>
    <row r="979" spans="1:5" x14ac:dyDescent="0.45">
      <c r="A979">
        <v>22993</v>
      </c>
      <c r="B979" t="s">
        <v>5</v>
      </c>
      <c r="C979" s="2">
        <v>44374.049071260684</v>
      </c>
      <c r="D979" s="2">
        <f>C979+(1/24)</f>
        <v>44374.090737927349</v>
      </c>
      <c r="E979" s="2">
        <f>C979+(-2/24)</f>
        <v>44373.965737927349</v>
      </c>
    </row>
    <row r="980" spans="1:5" x14ac:dyDescent="0.45">
      <c r="A980">
        <v>23007</v>
      </c>
      <c r="B980" t="s">
        <v>2</v>
      </c>
      <c r="C980" s="2">
        <v>44309.819025641031</v>
      </c>
      <c r="D980" s="2">
        <f>C980+(2/24)</f>
        <v>44309.902358974367</v>
      </c>
      <c r="E980" s="2">
        <f>C980+(-1/24)</f>
        <v>44309.777358974367</v>
      </c>
    </row>
    <row r="981" spans="1:5" x14ac:dyDescent="0.45">
      <c r="A981">
        <v>23008</v>
      </c>
      <c r="B981" t="s">
        <v>17</v>
      </c>
      <c r="C981" s="2">
        <v>44305.446067094017</v>
      </c>
      <c r="D981" s="2">
        <f>C981+(11/24)</f>
        <v>44305.904400427353</v>
      </c>
      <c r="E981" s="2">
        <f>C981+(8/24)</f>
        <v>44305.779400427353</v>
      </c>
    </row>
    <row r="982" spans="1:5" x14ac:dyDescent="0.45">
      <c r="A982">
        <v>23063</v>
      </c>
      <c r="B982" t="s">
        <v>2</v>
      </c>
      <c r="C982" s="2">
        <v>44403.540152528498</v>
      </c>
      <c r="D982" s="2">
        <f t="shared" ref="D982:D983" si="248">C982+(2/24)</f>
        <v>44403.623485861834</v>
      </c>
      <c r="E982" s="2">
        <f t="shared" ref="E982:E983" si="249">C982+(-1/24)</f>
        <v>44403.498485861834</v>
      </c>
    </row>
    <row r="983" spans="1:5" x14ac:dyDescent="0.45">
      <c r="A983">
        <v>23099</v>
      </c>
      <c r="B983" t="s">
        <v>2</v>
      </c>
      <c r="C983" s="2">
        <v>44397.200399180911</v>
      </c>
      <c r="D983" s="2">
        <f t="shared" si="248"/>
        <v>44397.283732514246</v>
      </c>
      <c r="E983" s="2">
        <f t="shared" si="249"/>
        <v>44397.158732514246</v>
      </c>
    </row>
    <row r="984" spans="1:5" x14ac:dyDescent="0.45">
      <c r="A984">
        <v>23107</v>
      </c>
      <c r="B984" t="s">
        <v>12</v>
      </c>
      <c r="C984" s="2">
        <v>44347.141686787749</v>
      </c>
      <c r="D984" s="2">
        <f>C984+(-4/24)</f>
        <v>44346.975020121085</v>
      </c>
      <c r="E984" s="2">
        <f>C984+(-7/24)</f>
        <v>44346.850020121085</v>
      </c>
    </row>
    <row r="985" spans="1:5" x14ac:dyDescent="0.45">
      <c r="A985">
        <v>23131</v>
      </c>
      <c r="B985" t="s">
        <v>7</v>
      </c>
      <c r="C985" s="2">
        <v>44396.416258475787</v>
      </c>
      <c r="D985" s="2">
        <f>C985+(3/24)</f>
        <v>44396.541258475787</v>
      </c>
      <c r="E985" s="2">
        <f>C985</f>
        <v>44396.416258475787</v>
      </c>
    </row>
    <row r="986" spans="1:5" x14ac:dyDescent="0.45">
      <c r="A986">
        <v>23182</v>
      </c>
      <c r="B986" t="s">
        <v>3</v>
      </c>
      <c r="C986" s="2">
        <v>44393.140125890313</v>
      </c>
      <c r="D986" s="2">
        <f>C986</f>
        <v>44393.140125890313</v>
      </c>
      <c r="E986" s="2">
        <f>C986+(-3/24)</f>
        <v>44393.015125890313</v>
      </c>
    </row>
    <row r="987" spans="1:5" x14ac:dyDescent="0.45">
      <c r="A987">
        <v>23208</v>
      </c>
      <c r="B987" t="s">
        <v>5</v>
      </c>
      <c r="C987" s="2">
        <v>44412.30727172365</v>
      </c>
      <c r="D987" s="2">
        <f t="shared" ref="D987:D988" si="250">C987+(1/24)</f>
        <v>44412.348938390314</v>
      </c>
      <c r="E987" s="2">
        <f t="shared" ref="E987:E988" si="251">C987+(-2/24)</f>
        <v>44412.223938390314</v>
      </c>
    </row>
    <row r="988" spans="1:5" x14ac:dyDescent="0.45">
      <c r="A988">
        <v>23213</v>
      </c>
      <c r="B988" t="s">
        <v>5</v>
      </c>
      <c r="C988" s="2">
        <v>44343.924002955842</v>
      </c>
      <c r="D988" s="2">
        <f t="shared" si="250"/>
        <v>44343.965669622507</v>
      </c>
      <c r="E988" s="2">
        <f t="shared" si="251"/>
        <v>44343.840669622507</v>
      </c>
    </row>
    <row r="989" spans="1:5" x14ac:dyDescent="0.45">
      <c r="A989">
        <v>23229</v>
      </c>
      <c r="B989" t="s">
        <v>2</v>
      </c>
      <c r="C989" s="2">
        <v>44358.538080021368</v>
      </c>
      <c r="D989" s="2">
        <f t="shared" ref="D989:D990" si="252">C989+(2/24)</f>
        <v>44358.621413354704</v>
      </c>
      <c r="E989" s="2">
        <f t="shared" ref="E989:E990" si="253">C989+(-1/24)</f>
        <v>44358.496413354704</v>
      </c>
    </row>
    <row r="990" spans="1:5" x14ac:dyDescent="0.45">
      <c r="A990">
        <v>23233</v>
      </c>
      <c r="B990" t="s">
        <v>2</v>
      </c>
      <c r="C990" s="2">
        <v>44375.689658725074</v>
      </c>
      <c r="D990" s="2">
        <f t="shared" si="252"/>
        <v>44375.77299205841</v>
      </c>
      <c r="E990" s="2">
        <f t="shared" si="253"/>
        <v>44375.64799205841</v>
      </c>
    </row>
    <row r="991" spans="1:5" x14ac:dyDescent="0.45">
      <c r="A991">
        <v>23278</v>
      </c>
      <c r="B991" t="s">
        <v>13</v>
      </c>
      <c r="C991" s="2">
        <v>44312.771027955838</v>
      </c>
      <c r="D991" s="2">
        <f>C991+(8/24)</f>
        <v>44313.104361289174</v>
      </c>
      <c r="E991" s="2">
        <f>C991+(5/24)</f>
        <v>44312.979361289174</v>
      </c>
    </row>
    <row r="992" spans="1:5" x14ac:dyDescent="0.45">
      <c r="A992">
        <v>23295</v>
      </c>
      <c r="B992" t="s">
        <v>3</v>
      </c>
      <c r="C992" s="2">
        <v>44373.01441755698</v>
      </c>
      <c r="D992" s="2">
        <f>C992</f>
        <v>44373.01441755698</v>
      </c>
      <c r="E992" s="2">
        <f>C992+(-3/24)</f>
        <v>44372.88941755698</v>
      </c>
    </row>
    <row r="993" spans="1:5" x14ac:dyDescent="0.45">
      <c r="A993">
        <v>23451</v>
      </c>
      <c r="B993" t="s">
        <v>7</v>
      </c>
      <c r="C993" s="2">
        <v>44303.752600142456</v>
      </c>
      <c r="D993" s="2">
        <f>C993+(3/24)</f>
        <v>44303.877600142456</v>
      </c>
      <c r="E993" s="2">
        <f>C993</f>
        <v>44303.752600142456</v>
      </c>
    </row>
    <row r="994" spans="1:5" x14ac:dyDescent="0.45">
      <c r="A994">
        <v>23488</v>
      </c>
      <c r="B994" t="s">
        <v>5</v>
      </c>
      <c r="C994" s="2">
        <v>44309.416403668089</v>
      </c>
      <c r="D994" s="2">
        <f t="shared" ref="D994:D995" si="254">C994+(1/24)</f>
        <v>44309.458070334753</v>
      </c>
      <c r="E994" s="2">
        <f t="shared" ref="E994:E995" si="255">C994+(-2/24)</f>
        <v>44309.333070334753</v>
      </c>
    </row>
    <row r="995" spans="1:5" x14ac:dyDescent="0.45">
      <c r="A995">
        <v>23494</v>
      </c>
      <c r="B995" t="s">
        <v>5</v>
      </c>
      <c r="C995" s="2">
        <v>44303.476836965812</v>
      </c>
      <c r="D995" s="2">
        <f t="shared" si="254"/>
        <v>44303.518503632476</v>
      </c>
      <c r="E995" s="2">
        <f t="shared" si="255"/>
        <v>44303.393503632476</v>
      </c>
    </row>
    <row r="996" spans="1:5" x14ac:dyDescent="0.45">
      <c r="A996">
        <v>23495</v>
      </c>
      <c r="B996" t="s">
        <v>3</v>
      </c>
      <c r="C996" s="2">
        <v>44312.523561716531</v>
      </c>
      <c r="D996" s="2">
        <f>C996</f>
        <v>44312.523561716531</v>
      </c>
      <c r="E996" s="2">
        <f>C996+(-3/24)</f>
        <v>44312.398561716531</v>
      </c>
    </row>
    <row r="997" spans="1:5" x14ac:dyDescent="0.45">
      <c r="A997">
        <v>23497</v>
      </c>
      <c r="B997" t="s">
        <v>7</v>
      </c>
      <c r="C997" s="2">
        <v>44307.714374928772</v>
      </c>
      <c r="D997" s="2">
        <f>C997+(3/24)</f>
        <v>44307.839374928772</v>
      </c>
      <c r="E997" s="2">
        <f>C997</f>
        <v>44307.714374928772</v>
      </c>
    </row>
    <row r="998" spans="1:5" x14ac:dyDescent="0.45">
      <c r="A998">
        <v>23508</v>
      </c>
      <c r="B998" t="s">
        <v>2</v>
      </c>
      <c r="C998" s="2">
        <v>44375.166907834755</v>
      </c>
      <c r="D998" s="2">
        <f t="shared" ref="D998:D999" si="256">C998+(2/24)</f>
        <v>44375.250241168091</v>
      </c>
      <c r="E998" s="2">
        <f t="shared" ref="E998:E999" si="257">C998+(-1/24)</f>
        <v>44375.125241168091</v>
      </c>
    </row>
    <row r="999" spans="1:5" x14ac:dyDescent="0.45">
      <c r="A999">
        <v>23517</v>
      </c>
      <c r="B999" t="s">
        <v>2</v>
      </c>
      <c r="C999" s="2">
        <v>44373.418229522795</v>
      </c>
      <c r="D999" s="2">
        <f t="shared" si="256"/>
        <v>44373.50156285613</v>
      </c>
      <c r="E999" s="2">
        <f t="shared" si="257"/>
        <v>44373.37656285613</v>
      </c>
    </row>
    <row r="1000" spans="1:5" x14ac:dyDescent="0.45">
      <c r="A1000">
        <v>23569</v>
      </c>
      <c r="B1000" t="s">
        <v>17</v>
      </c>
      <c r="C1000" s="2">
        <v>44291.978946367526</v>
      </c>
      <c r="D1000" s="2">
        <f>C1000+(11/24)</f>
        <v>44292.437279700862</v>
      </c>
      <c r="E1000" s="2">
        <f>C1000+(8/24)</f>
        <v>44292.312279700862</v>
      </c>
    </row>
    <row r="1001" spans="1:5" x14ac:dyDescent="0.45">
      <c r="A1001">
        <v>23657</v>
      </c>
      <c r="B1001" t="s">
        <v>2</v>
      </c>
      <c r="C1001" s="2">
        <v>44299.334506374638</v>
      </c>
      <c r="D1001" s="2">
        <f>C1001+(2/24)</f>
        <v>44299.417839707974</v>
      </c>
      <c r="E1001" s="2">
        <f>C1001+(-1/24)</f>
        <v>44299.292839707974</v>
      </c>
    </row>
    <row r="1002" spans="1:5" x14ac:dyDescent="0.45">
      <c r="A1002">
        <v>23674</v>
      </c>
      <c r="B1002" t="s">
        <v>20</v>
      </c>
      <c r="C1002" s="2">
        <v>44303.571248112537</v>
      </c>
      <c r="D1002" s="2">
        <f>C1002+(9/24)</f>
        <v>44303.946248112537</v>
      </c>
      <c r="E1002" s="2">
        <f>C1002+(6/24)</f>
        <v>44303.821248112537</v>
      </c>
    </row>
    <row r="1003" spans="1:5" x14ac:dyDescent="0.45">
      <c r="A1003">
        <v>23698</v>
      </c>
      <c r="B1003" t="s">
        <v>5</v>
      </c>
      <c r="C1003" s="2">
        <v>44375.919185363251</v>
      </c>
      <c r="D1003" s="2">
        <f>C1003+(1/24)</f>
        <v>44375.960852029915</v>
      </c>
      <c r="E1003" s="2">
        <f>C1003+(-2/24)</f>
        <v>44375.835852029915</v>
      </c>
    </row>
    <row r="1004" spans="1:5" x14ac:dyDescent="0.45">
      <c r="A1004">
        <v>23720</v>
      </c>
      <c r="B1004" t="s">
        <v>7</v>
      </c>
      <c r="C1004" s="2">
        <v>44309.033510826215</v>
      </c>
      <c r="D1004" s="2">
        <f>C1004+(3/24)</f>
        <v>44309.158510826215</v>
      </c>
      <c r="E1004" s="2">
        <f>C1004</f>
        <v>44309.033510826215</v>
      </c>
    </row>
    <row r="1005" spans="1:5" x14ac:dyDescent="0.45">
      <c r="A1005">
        <v>23735</v>
      </c>
      <c r="B1005" t="s">
        <v>9</v>
      </c>
      <c r="C1005" s="2">
        <v>44287.120121723645</v>
      </c>
      <c r="D1005" s="2">
        <f>C1005+(-3/24)</f>
        <v>44286.995121723645</v>
      </c>
      <c r="E1005" s="2">
        <f>C1005+(-6/24)</f>
        <v>44286.870121723645</v>
      </c>
    </row>
    <row r="1006" spans="1:5" x14ac:dyDescent="0.45">
      <c r="A1006">
        <v>23796</v>
      </c>
      <c r="B1006" t="s">
        <v>7</v>
      </c>
      <c r="C1006" s="2">
        <v>44342.358661538456</v>
      </c>
      <c r="D1006" s="2">
        <f>C1006+(3/24)</f>
        <v>44342.483661538456</v>
      </c>
      <c r="E1006" s="2">
        <f>C1006</f>
        <v>44342.358661538456</v>
      </c>
    </row>
    <row r="1007" spans="1:5" x14ac:dyDescent="0.45">
      <c r="A1007">
        <v>23813</v>
      </c>
      <c r="B1007" t="s">
        <v>5</v>
      </c>
      <c r="C1007" s="2">
        <v>44376.983875641032</v>
      </c>
      <c r="D1007" s="2">
        <f>C1007+(1/24)</f>
        <v>44377.025542307696</v>
      </c>
      <c r="E1007" s="2">
        <f>C1007+(-2/24)</f>
        <v>44376.900542307696</v>
      </c>
    </row>
    <row r="1008" spans="1:5" x14ac:dyDescent="0.45">
      <c r="A1008">
        <v>23818</v>
      </c>
      <c r="B1008" t="s">
        <v>9</v>
      </c>
      <c r="C1008" s="2">
        <v>44345.403161787748</v>
      </c>
      <c r="D1008" s="2">
        <f>C1008+(-3/24)</f>
        <v>44345.278161787748</v>
      </c>
      <c r="E1008" s="2">
        <f>C1008+(-6/24)</f>
        <v>44345.153161787748</v>
      </c>
    </row>
    <row r="1009" spans="1:5" x14ac:dyDescent="0.45">
      <c r="A1009">
        <v>23823</v>
      </c>
      <c r="B1009" t="s">
        <v>2</v>
      </c>
      <c r="C1009" s="2">
        <v>44316.379048112532</v>
      </c>
      <c r="D1009" s="2">
        <f t="shared" ref="D1009:D1010" si="258">C1009+(2/24)</f>
        <v>44316.462381445868</v>
      </c>
      <c r="E1009" s="2">
        <f t="shared" ref="E1009:E1010" si="259">C1009+(-1/24)</f>
        <v>44316.337381445868</v>
      </c>
    </row>
    <row r="1010" spans="1:5" x14ac:dyDescent="0.45">
      <c r="A1010">
        <v>23862</v>
      </c>
      <c r="B1010" t="s">
        <v>2</v>
      </c>
      <c r="C1010" s="2">
        <v>44297.562185327639</v>
      </c>
      <c r="D1010" s="2">
        <f t="shared" si="258"/>
        <v>44297.645518660975</v>
      </c>
      <c r="E1010" s="2">
        <f t="shared" si="259"/>
        <v>44297.520518660975</v>
      </c>
    </row>
    <row r="1011" spans="1:5" x14ac:dyDescent="0.45">
      <c r="A1011">
        <v>23910</v>
      </c>
      <c r="B1011" t="s">
        <v>5</v>
      </c>
      <c r="C1011" s="2">
        <v>44320.414558974357</v>
      </c>
      <c r="D1011" s="2">
        <f>C1011+(1/24)</f>
        <v>44320.456225641021</v>
      </c>
      <c r="E1011" s="2">
        <f>C1011+(-2/24)</f>
        <v>44320.331225641021</v>
      </c>
    </row>
    <row r="1012" spans="1:5" x14ac:dyDescent="0.45">
      <c r="A1012">
        <v>23982</v>
      </c>
      <c r="B1012" t="s">
        <v>3</v>
      </c>
      <c r="C1012" s="2">
        <v>44373.79995202992</v>
      </c>
      <c r="D1012" s="2">
        <f>C1012</f>
        <v>44373.79995202992</v>
      </c>
      <c r="E1012" s="2">
        <f>C1012+(-3/24)</f>
        <v>44373.67495202992</v>
      </c>
    </row>
    <row r="1013" spans="1:5" x14ac:dyDescent="0.45">
      <c r="A1013">
        <v>23990</v>
      </c>
      <c r="B1013" t="s">
        <v>7</v>
      </c>
      <c r="C1013" s="2">
        <v>44343.528247364673</v>
      </c>
      <c r="D1013" s="2">
        <f>C1013+(3/24)</f>
        <v>44343.653247364673</v>
      </c>
      <c r="E1013" s="2">
        <f>C1013</f>
        <v>44343.528247364673</v>
      </c>
    </row>
    <row r="1014" spans="1:5" x14ac:dyDescent="0.45">
      <c r="A1014">
        <v>24008</v>
      </c>
      <c r="B1014" t="s">
        <v>5</v>
      </c>
      <c r="C1014" s="2">
        <v>44309.499367485754</v>
      </c>
      <c r="D1014" s="2">
        <f t="shared" ref="D1014:D1015" si="260">C1014+(1/24)</f>
        <v>44309.541034152418</v>
      </c>
      <c r="E1014" s="2">
        <f t="shared" ref="E1014:E1015" si="261">C1014+(-2/24)</f>
        <v>44309.416034152418</v>
      </c>
    </row>
    <row r="1015" spans="1:5" x14ac:dyDescent="0.45">
      <c r="A1015">
        <v>24017</v>
      </c>
      <c r="B1015" t="s">
        <v>5</v>
      </c>
      <c r="C1015" s="2">
        <v>44314.831700178067</v>
      </c>
      <c r="D1015" s="2">
        <f t="shared" si="260"/>
        <v>44314.873366844731</v>
      </c>
      <c r="E1015" s="2">
        <f t="shared" si="261"/>
        <v>44314.748366844731</v>
      </c>
    </row>
    <row r="1016" spans="1:5" x14ac:dyDescent="0.45">
      <c r="A1016">
        <v>24022</v>
      </c>
      <c r="B1016" t="s">
        <v>11</v>
      </c>
      <c r="C1016" s="2">
        <v>44374.675759223646</v>
      </c>
      <c r="D1016" s="2">
        <f>C1016+(10/24)</f>
        <v>44375.092425890311</v>
      </c>
      <c r="E1016" s="2">
        <f>C1016+(7/24)</f>
        <v>44374.967425890311</v>
      </c>
    </row>
    <row r="1017" spans="1:5" x14ac:dyDescent="0.45">
      <c r="A1017">
        <v>24028</v>
      </c>
      <c r="B1017" t="s">
        <v>2</v>
      </c>
      <c r="C1017" s="2">
        <v>44295.801490954414</v>
      </c>
      <c r="D1017" s="2">
        <f>C1017+(2/24)</f>
        <v>44295.88482428775</v>
      </c>
      <c r="E1017" s="2">
        <f>C1017+(-1/24)</f>
        <v>44295.75982428775</v>
      </c>
    </row>
    <row r="1018" spans="1:5" x14ac:dyDescent="0.45">
      <c r="A1018">
        <v>24038</v>
      </c>
      <c r="B1018" t="s">
        <v>22</v>
      </c>
      <c r="C1018" s="2">
        <v>44394.514005733625</v>
      </c>
      <c r="D1018" s="2">
        <f>C1018+(-7/24)</f>
        <v>44394.222339066961</v>
      </c>
      <c r="E1018" s="2">
        <f>C1018+(-10/24)</f>
        <v>44394.097339066961</v>
      </c>
    </row>
    <row r="1019" spans="1:5" x14ac:dyDescent="0.45">
      <c r="A1019">
        <v>24071</v>
      </c>
      <c r="B1019" t="s">
        <v>5</v>
      </c>
      <c r="C1019" s="2">
        <v>44411.688328205128</v>
      </c>
      <c r="D1019" s="2">
        <f t="shared" ref="D1019:D1020" si="262">C1019+(1/24)</f>
        <v>44411.729994871792</v>
      </c>
      <c r="E1019" s="2">
        <f t="shared" ref="E1019:E1020" si="263">C1019+(-2/24)</f>
        <v>44411.604994871792</v>
      </c>
    </row>
    <row r="1020" spans="1:5" x14ac:dyDescent="0.45">
      <c r="A1020">
        <v>24125</v>
      </c>
      <c r="B1020" t="s">
        <v>5</v>
      </c>
      <c r="C1020" s="2">
        <v>44313.00243675214</v>
      </c>
      <c r="D1020" s="2">
        <f t="shared" si="262"/>
        <v>44313.044103418804</v>
      </c>
      <c r="E1020" s="2">
        <f t="shared" si="263"/>
        <v>44312.919103418804</v>
      </c>
    </row>
    <row r="1021" spans="1:5" x14ac:dyDescent="0.45">
      <c r="A1021">
        <v>24183</v>
      </c>
      <c r="B1021" t="s">
        <v>2</v>
      </c>
      <c r="C1021" s="2">
        <v>44340.89345641026</v>
      </c>
      <c r="D1021" s="2">
        <f>C1021+(2/24)</f>
        <v>44340.976789743596</v>
      </c>
      <c r="E1021" s="2">
        <f>C1021+(-1/24)</f>
        <v>44340.851789743596</v>
      </c>
    </row>
    <row r="1022" spans="1:5" x14ac:dyDescent="0.45">
      <c r="A1022">
        <v>24187</v>
      </c>
      <c r="B1022" t="s">
        <v>5</v>
      </c>
      <c r="C1022" s="2">
        <v>44354.88864665242</v>
      </c>
      <c r="D1022" s="2">
        <f>C1022+(1/24)</f>
        <v>44354.930313319084</v>
      </c>
      <c r="E1022" s="2">
        <f>C1022+(-2/24)</f>
        <v>44354.805313319084</v>
      </c>
    </row>
    <row r="1023" spans="1:5" x14ac:dyDescent="0.45">
      <c r="A1023">
        <v>24196</v>
      </c>
      <c r="B1023" t="s">
        <v>3</v>
      </c>
      <c r="C1023" s="2">
        <v>44342.180570334756</v>
      </c>
      <c r="D1023" s="2">
        <f>C1023</f>
        <v>44342.180570334756</v>
      </c>
      <c r="E1023" s="2">
        <f>C1023+(-3/24)</f>
        <v>44342.055570334756</v>
      </c>
    </row>
    <row r="1024" spans="1:5" x14ac:dyDescent="0.45">
      <c r="A1024">
        <v>24198</v>
      </c>
      <c r="B1024" t="s">
        <v>5</v>
      </c>
      <c r="C1024" s="2">
        <v>44343.764957158121</v>
      </c>
      <c r="D1024" s="2">
        <f>C1024+(1/24)</f>
        <v>44343.806623824785</v>
      </c>
      <c r="E1024" s="2">
        <f>C1024+(-2/24)</f>
        <v>44343.681623824785</v>
      </c>
    </row>
    <row r="1025" spans="1:5" x14ac:dyDescent="0.45">
      <c r="A1025">
        <v>24209</v>
      </c>
      <c r="B1025" t="s">
        <v>2</v>
      </c>
      <c r="C1025" s="2">
        <v>44310.458669408828</v>
      </c>
      <c r="D1025" s="2">
        <f>C1025+(2/24)</f>
        <v>44310.542002742164</v>
      </c>
      <c r="E1025" s="2">
        <f>C1025+(-1/24)</f>
        <v>44310.417002742164</v>
      </c>
    </row>
    <row r="1026" spans="1:5" x14ac:dyDescent="0.45">
      <c r="A1026">
        <v>24210</v>
      </c>
      <c r="B1026" t="s">
        <v>5</v>
      </c>
      <c r="C1026" s="2">
        <v>44310.713799964382</v>
      </c>
      <c r="D1026" s="2">
        <f>C1026+(1/24)</f>
        <v>44310.755466631046</v>
      </c>
      <c r="E1026" s="2">
        <f>C1026+(-2/24)</f>
        <v>44310.630466631046</v>
      </c>
    </row>
    <row r="1027" spans="1:5" x14ac:dyDescent="0.45">
      <c r="A1027">
        <v>24224</v>
      </c>
      <c r="B1027" t="s">
        <v>2</v>
      </c>
      <c r="C1027" s="2">
        <v>44342.281517948715</v>
      </c>
      <c r="D1027" s="2">
        <f t="shared" ref="D1027:D1028" si="264">C1027+(2/24)</f>
        <v>44342.364851282051</v>
      </c>
      <c r="E1027" s="2">
        <f t="shared" ref="E1027:E1028" si="265">C1027+(-1/24)</f>
        <v>44342.239851282051</v>
      </c>
    </row>
    <row r="1028" spans="1:5" x14ac:dyDescent="0.45">
      <c r="A1028">
        <v>24243</v>
      </c>
      <c r="B1028" t="s">
        <v>2</v>
      </c>
      <c r="C1028" s="2">
        <v>44344.721930270658</v>
      </c>
      <c r="D1028" s="2">
        <f t="shared" si="264"/>
        <v>44344.805263603994</v>
      </c>
      <c r="E1028" s="2">
        <f t="shared" si="265"/>
        <v>44344.680263603994</v>
      </c>
    </row>
    <row r="1029" spans="1:5" x14ac:dyDescent="0.45">
      <c r="A1029">
        <v>24265</v>
      </c>
      <c r="B1029" t="s">
        <v>8</v>
      </c>
      <c r="C1029" s="2">
        <v>44366.281556196584</v>
      </c>
      <c r="D1029" s="2">
        <f>C1029+(-2/24)</f>
        <v>44366.198222863248</v>
      </c>
      <c r="E1029" s="2">
        <f>C1029+(-5/24)</f>
        <v>44366.073222863248</v>
      </c>
    </row>
    <row r="1030" spans="1:5" x14ac:dyDescent="0.45">
      <c r="A1030">
        <v>24270</v>
      </c>
      <c r="B1030" t="s">
        <v>7</v>
      </c>
      <c r="C1030" s="2">
        <v>44291.035879594019</v>
      </c>
      <c r="D1030" s="2">
        <f>C1030+(3/24)</f>
        <v>44291.160879594019</v>
      </c>
      <c r="E1030" s="2">
        <f>C1030</f>
        <v>44291.035879594019</v>
      </c>
    </row>
    <row r="1031" spans="1:5" x14ac:dyDescent="0.45">
      <c r="A1031">
        <v>24272</v>
      </c>
      <c r="B1031" t="s">
        <v>2</v>
      </c>
      <c r="C1031" s="2">
        <v>44316.256280733622</v>
      </c>
      <c r="D1031" s="2">
        <f>C1031+(2/24)</f>
        <v>44316.339614066957</v>
      </c>
      <c r="E1031" s="2">
        <f>C1031+(-1/24)</f>
        <v>44316.214614066957</v>
      </c>
    </row>
    <row r="1032" spans="1:5" x14ac:dyDescent="0.45">
      <c r="A1032">
        <v>24291</v>
      </c>
      <c r="B1032" t="s">
        <v>5</v>
      </c>
      <c r="C1032" s="2">
        <v>44379.904802243582</v>
      </c>
      <c r="D1032" s="2">
        <f t="shared" ref="D1032:D1033" si="266">C1032+(1/24)</f>
        <v>44379.946468910246</v>
      </c>
      <c r="E1032" s="2">
        <f t="shared" ref="E1032:E1033" si="267">C1032+(-2/24)</f>
        <v>44379.821468910246</v>
      </c>
    </row>
    <row r="1033" spans="1:5" x14ac:dyDescent="0.45">
      <c r="A1033">
        <v>24303</v>
      </c>
      <c r="B1033" t="s">
        <v>5</v>
      </c>
      <c r="C1033" s="2">
        <v>44390.182342948719</v>
      </c>
      <c r="D1033" s="2">
        <f t="shared" si="266"/>
        <v>44390.224009615384</v>
      </c>
      <c r="E1033" s="2">
        <f t="shared" si="267"/>
        <v>44390.099009615384</v>
      </c>
    </row>
    <row r="1034" spans="1:5" x14ac:dyDescent="0.45">
      <c r="A1034">
        <v>24387</v>
      </c>
      <c r="B1034" t="s">
        <v>2</v>
      </c>
      <c r="C1034" s="2">
        <v>44308.745763354702</v>
      </c>
      <c r="D1034" s="2">
        <f>C1034+(2/24)</f>
        <v>44308.829096688038</v>
      </c>
      <c r="E1034" s="2">
        <f>C1034+(-1/24)</f>
        <v>44308.704096688038</v>
      </c>
    </row>
    <row r="1035" spans="1:5" x14ac:dyDescent="0.45">
      <c r="A1035">
        <v>24410</v>
      </c>
      <c r="B1035" t="s">
        <v>5</v>
      </c>
      <c r="C1035" s="2">
        <v>44300.481407799147</v>
      </c>
      <c r="D1035" s="2">
        <f>C1035+(1/24)</f>
        <v>44300.523074465811</v>
      </c>
      <c r="E1035" s="2">
        <f>C1035+(-2/24)</f>
        <v>44300.398074465811</v>
      </c>
    </row>
    <row r="1036" spans="1:5" x14ac:dyDescent="0.45">
      <c r="A1036">
        <v>24414</v>
      </c>
      <c r="B1036" t="s">
        <v>3</v>
      </c>
      <c r="C1036" s="2">
        <v>44376.758733725073</v>
      </c>
      <c r="D1036" s="2">
        <f>C1036</f>
        <v>44376.758733725073</v>
      </c>
      <c r="E1036" s="2">
        <f>C1036+(-3/24)</f>
        <v>44376.633733725073</v>
      </c>
    </row>
    <row r="1037" spans="1:5" x14ac:dyDescent="0.45">
      <c r="A1037">
        <v>24417</v>
      </c>
      <c r="B1037" t="s">
        <v>19</v>
      </c>
      <c r="C1037" s="2">
        <v>44375.627560576926</v>
      </c>
      <c r="D1037" s="2">
        <f>C1037+(-5/24)</f>
        <v>44375.41922724359</v>
      </c>
      <c r="E1037" s="2">
        <f>C1037+(-8/24)</f>
        <v>44375.29422724359</v>
      </c>
    </row>
    <row r="1038" spans="1:5" x14ac:dyDescent="0.45">
      <c r="A1038">
        <v>24427</v>
      </c>
      <c r="B1038" t="s">
        <v>2</v>
      </c>
      <c r="C1038" s="2">
        <v>44294.583587108267</v>
      </c>
      <c r="D1038" s="2">
        <f t="shared" ref="D1038:D1041" si="268">C1038+(2/24)</f>
        <v>44294.666920441603</v>
      </c>
      <c r="E1038" s="2">
        <f t="shared" ref="E1038:E1041" si="269">C1038+(-1/24)</f>
        <v>44294.541920441603</v>
      </c>
    </row>
    <row r="1039" spans="1:5" x14ac:dyDescent="0.45">
      <c r="A1039">
        <v>24574</v>
      </c>
      <c r="B1039" t="s">
        <v>2</v>
      </c>
      <c r="C1039" s="2">
        <v>44297.955021937327</v>
      </c>
      <c r="D1039" s="2">
        <f t="shared" si="268"/>
        <v>44298.038355270663</v>
      </c>
      <c r="E1039" s="2">
        <f t="shared" si="269"/>
        <v>44297.913355270663</v>
      </c>
    </row>
    <row r="1040" spans="1:5" x14ac:dyDescent="0.45">
      <c r="A1040">
        <v>24583</v>
      </c>
      <c r="B1040" t="s">
        <v>2</v>
      </c>
      <c r="C1040" s="2">
        <v>44345.745823824785</v>
      </c>
      <c r="D1040" s="2">
        <f t="shared" si="268"/>
        <v>44345.829157158121</v>
      </c>
      <c r="E1040" s="2">
        <f t="shared" si="269"/>
        <v>44345.704157158121</v>
      </c>
    </row>
    <row r="1041" spans="1:5" x14ac:dyDescent="0.45">
      <c r="A1041">
        <v>24655</v>
      </c>
      <c r="B1041" t="s">
        <v>2</v>
      </c>
      <c r="C1041" s="2">
        <v>44374.824544764953</v>
      </c>
      <c r="D1041" s="2">
        <f t="shared" si="268"/>
        <v>44374.907878098289</v>
      </c>
      <c r="E1041" s="2">
        <f t="shared" si="269"/>
        <v>44374.782878098289</v>
      </c>
    </row>
    <row r="1042" spans="1:5" x14ac:dyDescent="0.45">
      <c r="A1042">
        <v>24795</v>
      </c>
      <c r="B1042" t="s">
        <v>10</v>
      </c>
      <c r="C1042" s="2">
        <v>44339.715473504271</v>
      </c>
      <c r="D1042" s="2">
        <f>C1042+(-6/24)</f>
        <v>44339.465473504271</v>
      </c>
      <c r="E1042" s="2">
        <f>C1042+(-9/24)</f>
        <v>44339.340473504271</v>
      </c>
    </row>
    <row r="1043" spans="1:5" x14ac:dyDescent="0.45">
      <c r="A1043">
        <v>24801</v>
      </c>
      <c r="B1043" t="s">
        <v>2</v>
      </c>
      <c r="C1043" s="2">
        <v>44307.780725178069</v>
      </c>
      <c r="D1043" s="2">
        <f>C1043+(2/24)</f>
        <v>44307.864058511404</v>
      </c>
      <c r="E1043" s="2">
        <f>C1043+(-1/24)</f>
        <v>44307.739058511404</v>
      </c>
    </row>
    <row r="1044" spans="1:5" x14ac:dyDescent="0.45">
      <c r="A1044">
        <v>24803</v>
      </c>
      <c r="B1044" t="s">
        <v>12</v>
      </c>
      <c r="C1044" s="2">
        <v>44330.11358792735</v>
      </c>
      <c r="D1044" s="2">
        <f>C1044+(-4/24)</f>
        <v>44329.946921260685</v>
      </c>
      <c r="E1044" s="2">
        <f>C1044+(-7/24)</f>
        <v>44329.821921260685</v>
      </c>
    </row>
    <row r="1045" spans="1:5" x14ac:dyDescent="0.45">
      <c r="A1045">
        <v>24806</v>
      </c>
      <c r="B1045" t="s">
        <v>2</v>
      </c>
      <c r="C1045" s="2">
        <v>44310.66036057692</v>
      </c>
      <c r="D1045" s="2">
        <f>C1045+(2/24)</f>
        <v>44310.743693910255</v>
      </c>
      <c r="E1045" s="2">
        <f>C1045+(-1/24)</f>
        <v>44310.618693910255</v>
      </c>
    </row>
    <row r="1046" spans="1:5" x14ac:dyDescent="0.45">
      <c r="A1046">
        <v>24828</v>
      </c>
      <c r="B1046" t="s">
        <v>3</v>
      </c>
      <c r="C1046" s="2">
        <v>44405.068416096859</v>
      </c>
      <c r="D1046" s="2">
        <f>C1046</f>
        <v>44405.068416096859</v>
      </c>
      <c r="E1046" s="2">
        <f>C1046+(-3/24)</f>
        <v>44404.943416096859</v>
      </c>
    </row>
    <row r="1047" spans="1:5" x14ac:dyDescent="0.45">
      <c r="A1047">
        <v>24842</v>
      </c>
      <c r="B1047" t="s">
        <v>7</v>
      </c>
      <c r="C1047" s="2">
        <v>44302.8390409188</v>
      </c>
      <c r="D1047" s="2">
        <f>C1047+(3/24)</f>
        <v>44302.9640409188</v>
      </c>
      <c r="E1047" s="2">
        <f>C1047</f>
        <v>44302.8390409188</v>
      </c>
    </row>
    <row r="1048" spans="1:5" x14ac:dyDescent="0.45">
      <c r="A1048">
        <v>24852</v>
      </c>
      <c r="B1048" t="s">
        <v>6</v>
      </c>
      <c r="C1048" s="2">
        <v>44341.66453247863</v>
      </c>
      <c r="D1048" s="2">
        <f>C1048+(-1/24)</f>
        <v>44341.622865811965</v>
      </c>
      <c r="E1048" s="2">
        <f>C1048+(-4/24)</f>
        <v>44341.497865811965</v>
      </c>
    </row>
    <row r="1049" spans="1:5" x14ac:dyDescent="0.45">
      <c r="A1049">
        <v>24866</v>
      </c>
      <c r="B1049" t="s">
        <v>2</v>
      </c>
      <c r="C1049" s="2">
        <v>44341.611996972941</v>
      </c>
      <c r="D1049" s="2">
        <f>C1049+(2/24)</f>
        <v>44341.695330306276</v>
      </c>
      <c r="E1049" s="2">
        <f>C1049+(-1/24)</f>
        <v>44341.570330306276</v>
      </c>
    </row>
    <row r="1050" spans="1:5" x14ac:dyDescent="0.45">
      <c r="A1050">
        <v>24876</v>
      </c>
      <c r="B1050" t="s">
        <v>7</v>
      </c>
      <c r="C1050" s="2">
        <v>44365.692266132479</v>
      </c>
      <c r="D1050" s="2">
        <f>C1050+(3/24)</f>
        <v>44365.817266132479</v>
      </c>
      <c r="E1050" s="2">
        <f>C1050</f>
        <v>44365.692266132479</v>
      </c>
    </row>
    <row r="1051" spans="1:5" x14ac:dyDescent="0.45">
      <c r="A1051">
        <v>24883</v>
      </c>
      <c r="B1051" t="s">
        <v>2</v>
      </c>
      <c r="C1051" s="2">
        <v>44317.455491346154</v>
      </c>
      <c r="D1051" s="2">
        <f>C1051+(2/24)</f>
        <v>44317.53882467949</v>
      </c>
      <c r="E1051" s="2">
        <f>C1051+(-1/24)</f>
        <v>44317.41382467949</v>
      </c>
    </row>
    <row r="1052" spans="1:5" x14ac:dyDescent="0.45">
      <c r="A1052">
        <v>24902</v>
      </c>
      <c r="B1052" t="s">
        <v>8</v>
      </c>
      <c r="C1052" s="2">
        <v>44389.358546901713</v>
      </c>
      <c r="D1052" s="2">
        <f>C1052+(-2/24)</f>
        <v>44389.275213568377</v>
      </c>
      <c r="E1052" s="2">
        <f>C1052+(-5/24)</f>
        <v>44389.150213568377</v>
      </c>
    </row>
    <row r="1053" spans="1:5" x14ac:dyDescent="0.45">
      <c r="A1053">
        <v>24916</v>
      </c>
      <c r="B1053" t="s">
        <v>2</v>
      </c>
      <c r="C1053" s="2">
        <v>44285.710390669512</v>
      </c>
      <c r="D1053" s="2">
        <f>C1053+(2/24)</f>
        <v>44285.793724002848</v>
      </c>
      <c r="E1053" s="2">
        <f>C1053+(-1/24)</f>
        <v>44285.668724002848</v>
      </c>
    </row>
    <row r="1054" spans="1:5" x14ac:dyDescent="0.45">
      <c r="A1054">
        <v>24920</v>
      </c>
      <c r="B1054" t="s">
        <v>3</v>
      </c>
      <c r="C1054" s="2">
        <v>44303.871871296302</v>
      </c>
      <c r="D1054" s="2">
        <f>C1054</f>
        <v>44303.871871296302</v>
      </c>
      <c r="E1054" s="2">
        <f>C1054+(-3/24)</f>
        <v>44303.746871296302</v>
      </c>
    </row>
    <row r="1055" spans="1:5" x14ac:dyDescent="0.45">
      <c r="A1055">
        <v>24926</v>
      </c>
      <c r="B1055" t="s">
        <v>19</v>
      </c>
      <c r="C1055" s="2">
        <v>44309.09504896724</v>
      </c>
      <c r="D1055" s="2">
        <f>C1055+(-5/24)</f>
        <v>44308.886715633904</v>
      </c>
      <c r="E1055" s="2">
        <f>C1055+(-8/24)</f>
        <v>44308.761715633904</v>
      </c>
    </row>
    <row r="1056" spans="1:5" x14ac:dyDescent="0.45">
      <c r="A1056">
        <v>24944</v>
      </c>
      <c r="B1056" t="s">
        <v>2</v>
      </c>
      <c r="C1056" s="2">
        <v>44345.289865705126</v>
      </c>
      <c r="D1056" s="2">
        <f t="shared" ref="D1056:D1058" si="270">C1056+(2/24)</f>
        <v>44345.373199038462</v>
      </c>
      <c r="E1056" s="2">
        <f t="shared" ref="E1056:E1058" si="271">C1056+(-1/24)</f>
        <v>44345.248199038462</v>
      </c>
    </row>
    <row r="1057" spans="1:5" x14ac:dyDescent="0.45">
      <c r="A1057">
        <v>24959</v>
      </c>
      <c r="B1057" t="s">
        <v>2</v>
      </c>
      <c r="C1057" s="2">
        <v>44378.716493162392</v>
      </c>
      <c r="D1057" s="2">
        <f t="shared" si="270"/>
        <v>44378.799826495728</v>
      </c>
      <c r="E1057" s="2">
        <f t="shared" si="271"/>
        <v>44378.674826495728</v>
      </c>
    </row>
    <row r="1058" spans="1:5" x14ac:dyDescent="0.45">
      <c r="A1058">
        <v>24965</v>
      </c>
      <c r="B1058" t="s">
        <v>2</v>
      </c>
      <c r="C1058" s="2">
        <v>44344.317008048434</v>
      </c>
      <c r="D1058" s="2">
        <f t="shared" si="270"/>
        <v>44344.40034138177</v>
      </c>
      <c r="E1058" s="2">
        <f t="shared" si="271"/>
        <v>44344.27534138177</v>
      </c>
    </row>
    <row r="1059" spans="1:5" x14ac:dyDescent="0.45">
      <c r="A1059">
        <v>24971</v>
      </c>
      <c r="B1059" t="s">
        <v>5</v>
      </c>
      <c r="C1059" s="2">
        <v>44345.119338603996</v>
      </c>
      <c r="D1059" s="2">
        <f t="shared" ref="D1059:D1060" si="272">C1059+(1/24)</f>
        <v>44345.16100527066</v>
      </c>
      <c r="E1059" s="2">
        <f t="shared" ref="E1059:E1060" si="273">C1059+(-2/24)</f>
        <v>44345.03600527066</v>
      </c>
    </row>
    <row r="1060" spans="1:5" x14ac:dyDescent="0.45">
      <c r="A1060">
        <v>24993</v>
      </c>
      <c r="B1060" t="s">
        <v>5</v>
      </c>
      <c r="C1060" s="2">
        <v>44290.816640918812</v>
      </c>
      <c r="D1060" s="2">
        <f t="shared" si="272"/>
        <v>44290.858307585477</v>
      </c>
      <c r="E1060" s="2">
        <f t="shared" si="273"/>
        <v>44290.733307585477</v>
      </c>
    </row>
    <row r="1061" spans="1:5" x14ac:dyDescent="0.45">
      <c r="A1061">
        <v>25012</v>
      </c>
      <c r="B1061" t="s">
        <v>2</v>
      </c>
      <c r="C1061" s="2">
        <v>44301.475101068376</v>
      </c>
      <c r="D1061" s="2">
        <f>C1061+(2/24)</f>
        <v>44301.558434401712</v>
      </c>
      <c r="E1061" s="2">
        <f>C1061+(-1/24)</f>
        <v>44301.433434401712</v>
      </c>
    </row>
    <row r="1062" spans="1:5" x14ac:dyDescent="0.45">
      <c r="A1062">
        <v>25018</v>
      </c>
      <c r="B1062" t="s">
        <v>7</v>
      </c>
      <c r="C1062" s="2">
        <v>44376.955263817661</v>
      </c>
      <c r="D1062" s="2">
        <f t="shared" ref="D1062:D1064" si="274">C1062+(3/24)</f>
        <v>44377.080263817661</v>
      </c>
      <c r="E1062" s="2">
        <f t="shared" ref="E1062:E1064" si="275">C1062</f>
        <v>44376.955263817661</v>
      </c>
    </row>
    <row r="1063" spans="1:5" x14ac:dyDescent="0.45">
      <c r="A1063">
        <v>25022</v>
      </c>
      <c r="B1063" t="s">
        <v>7</v>
      </c>
      <c r="C1063" s="2">
        <v>44339.490154594016</v>
      </c>
      <c r="D1063" s="2">
        <f t="shared" si="274"/>
        <v>44339.615154594016</v>
      </c>
      <c r="E1063" s="2">
        <f t="shared" si="275"/>
        <v>44339.490154594016</v>
      </c>
    </row>
    <row r="1064" spans="1:5" x14ac:dyDescent="0.45">
      <c r="A1064">
        <v>25027</v>
      </c>
      <c r="B1064" t="s">
        <v>7</v>
      </c>
      <c r="C1064" s="2">
        <v>44376.637284864679</v>
      </c>
      <c r="D1064" s="2">
        <f t="shared" si="274"/>
        <v>44376.762284864679</v>
      </c>
      <c r="E1064" s="2">
        <f t="shared" si="275"/>
        <v>44376.637284864679</v>
      </c>
    </row>
    <row r="1065" spans="1:5" x14ac:dyDescent="0.45">
      <c r="A1065">
        <v>25029</v>
      </c>
      <c r="B1065" t="s">
        <v>2</v>
      </c>
      <c r="C1065" s="2">
        <v>44386.438443696585</v>
      </c>
      <c r="D1065" s="2">
        <f>C1065+(2/24)</f>
        <v>44386.52177702992</v>
      </c>
      <c r="E1065" s="2">
        <f>C1065+(-1/24)</f>
        <v>44386.39677702992</v>
      </c>
    </row>
    <row r="1066" spans="1:5" x14ac:dyDescent="0.45">
      <c r="A1066">
        <v>25053</v>
      </c>
      <c r="B1066" t="s">
        <v>3</v>
      </c>
      <c r="C1066" s="2">
        <v>44371.451238568377</v>
      </c>
      <c r="D1066" s="2">
        <f>C1066</f>
        <v>44371.451238568377</v>
      </c>
      <c r="E1066" s="2">
        <f>C1066+(-3/24)</f>
        <v>44371.326238568377</v>
      </c>
    </row>
    <row r="1067" spans="1:5" x14ac:dyDescent="0.45">
      <c r="A1067">
        <v>25071</v>
      </c>
      <c r="B1067" t="s">
        <v>8</v>
      </c>
      <c r="C1067" s="2">
        <v>44316.184029843309</v>
      </c>
      <c r="D1067" s="2">
        <f>C1067+(-2/24)</f>
        <v>44316.100696509973</v>
      </c>
      <c r="E1067" s="2">
        <f>C1067+(-5/24)</f>
        <v>44315.975696509973</v>
      </c>
    </row>
    <row r="1068" spans="1:5" x14ac:dyDescent="0.45">
      <c r="A1068">
        <v>25077</v>
      </c>
      <c r="B1068" t="s">
        <v>2</v>
      </c>
      <c r="C1068" s="2">
        <v>44335.5537349359</v>
      </c>
      <c r="D1068" s="2">
        <f t="shared" ref="D1068:D1069" si="276">C1068+(2/24)</f>
        <v>44335.637068269236</v>
      </c>
      <c r="E1068" s="2">
        <f t="shared" ref="E1068:E1069" si="277">C1068+(-1/24)</f>
        <v>44335.512068269236</v>
      </c>
    </row>
    <row r="1069" spans="1:5" x14ac:dyDescent="0.45">
      <c r="A1069">
        <v>25105</v>
      </c>
      <c r="B1069" t="s">
        <v>2</v>
      </c>
      <c r="C1069" s="2">
        <v>44294.924565170935</v>
      </c>
      <c r="D1069" s="2">
        <f t="shared" si="276"/>
        <v>44295.007898504271</v>
      </c>
      <c r="E1069" s="2">
        <f t="shared" si="277"/>
        <v>44294.882898504271</v>
      </c>
    </row>
    <row r="1070" spans="1:5" x14ac:dyDescent="0.45">
      <c r="A1070">
        <v>25140</v>
      </c>
      <c r="B1070" t="s">
        <v>7</v>
      </c>
      <c r="C1070" s="2">
        <v>44374.973264743589</v>
      </c>
      <c r="D1070" s="2">
        <f>C1070+(3/24)</f>
        <v>44375.098264743589</v>
      </c>
      <c r="E1070" s="2">
        <f>C1070</f>
        <v>44374.973264743589</v>
      </c>
    </row>
    <row r="1071" spans="1:5" x14ac:dyDescent="0.45">
      <c r="A1071">
        <v>25189</v>
      </c>
      <c r="B1071" t="s">
        <v>2</v>
      </c>
      <c r="C1071" s="2">
        <v>44311.058506837602</v>
      </c>
      <c r="D1071" s="2">
        <f>C1071+(2/24)</f>
        <v>44311.141840170938</v>
      </c>
      <c r="E1071" s="2">
        <f>C1071+(-1/24)</f>
        <v>44311.016840170938</v>
      </c>
    </row>
    <row r="1072" spans="1:5" x14ac:dyDescent="0.45">
      <c r="A1072">
        <v>25289</v>
      </c>
      <c r="B1072" t="s">
        <v>17</v>
      </c>
      <c r="C1072" s="2">
        <v>44302.350003383188</v>
      </c>
      <c r="D1072" s="2">
        <f>C1072+(11/24)</f>
        <v>44302.808336716524</v>
      </c>
      <c r="E1072" s="2">
        <f>C1072+(8/24)</f>
        <v>44302.683336716524</v>
      </c>
    </row>
    <row r="1073" spans="1:5" x14ac:dyDescent="0.45">
      <c r="A1073">
        <v>25304</v>
      </c>
      <c r="B1073" t="s">
        <v>2</v>
      </c>
      <c r="C1073" s="2">
        <v>44306.407957763528</v>
      </c>
      <c r="D1073" s="2">
        <f t="shared" ref="D1073:D1074" si="278">C1073+(2/24)</f>
        <v>44306.491291096863</v>
      </c>
      <c r="E1073" s="2">
        <f t="shared" ref="E1073:E1074" si="279">C1073+(-1/24)</f>
        <v>44306.366291096863</v>
      </c>
    </row>
    <row r="1074" spans="1:5" x14ac:dyDescent="0.45">
      <c r="A1074">
        <v>25332</v>
      </c>
      <c r="B1074" t="s">
        <v>2</v>
      </c>
      <c r="C1074" s="2">
        <v>44302.0065968661</v>
      </c>
      <c r="D1074" s="2">
        <f t="shared" si="278"/>
        <v>44302.089930199436</v>
      </c>
      <c r="E1074" s="2">
        <f t="shared" si="279"/>
        <v>44301.964930199436</v>
      </c>
    </row>
    <row r="1075" spans="1:5" x14ac:dyDescent="0.45">
      <c r="A1075">
        <v>25336</v>
      </c>
      <c r="B1075" t="s">
        <v>3</v>
      </c>
      <c r="C1075" s="2">
        <v>44374.254893482903</v>
      </c>
      <c r="D1075" s="2">
        <f>C1075</f>
        <v>44374.254893482903</v>
      </c>
      <c r="E1075" s="2">
        <f>C1075+(-3/24)</f>
        <v>44374.129893482903</v>
      </c>
    </row>
    <row r="1076" spans="1:5" x14ac:dyDescent="0.45">
      <c r="A1076">
        <v>25349</v>
      </c>
      <c r="B1076" t="s">
        <v>7</v>
      </c>
      <c r="C1076" s="2">
        <v>44308.93343539886</v>
      </c>
      <c r="D1076" s="2">
        <f>C1076+(3/24)</f>
        <v>44309.05843539886</v>
      </c>
      <c r="E1076" s="2">
        <f>C1076</f>
        <v>44308.93343539886</v>
      </c>
    </row>
    <row r="1077" spans="1:5" x14ac:dyDescent="0.45">
      <c r="A1077">
        <v>25354</v>
      </c>
      <c r="B1077" t="s">
        <v>5</v>
      </c>
      <c r="C1077" s="2">
        <v>44299.620421225074</v>
      </c>
      <c r="D1077" s="2">
        <f>C1077+(1/24)</f>
        <v>44299.662087891738</v>
      </c>
      <c r="E1077" s="2">
        <f>C1077+(-2/24)</f>
        <v>44299.537087891738</v>
      </c>
    </row>
    <row r="1078" spans="1:5" x14ac:dyDescent="0.45">
      <c r="A1078">
        <v>25376</v>
      </c>
      <c r="B1078" t="s">
        <v>7</v>
      </c>
      <c r="C1078" s="2">
        <v>44309.506548290599</v>
      </c>
      <c r="D1078" s="2">
        <f>C1078+(3/24)</f>
        <v>44309.631548290599</v>
      </c>
      <c r="E1078" s="2">
        <f>C1078</f>
        <v>44309.506548290599</v>
      </c>
    </row>
    <row r="1079" spans="1:5" x14ac:dyDescent="0.45">
      <c r="A1079">
        <v>25391</v>
      </c>
      <c r="B1079" t="s">
        <v>18</v>
      </c>
      <c r="C1079" s="2">
        <v>44376.592290954417</v>
      </c>
      <c r="D1079" s="2">
        <f>C1079+(7/24)</f>
        <v>44376.883957621081</v>
      </c>
      <c r="E1079" s="2">
        <f>C1079+(4/24)</f>
        <v>44376.758957621081</v>
      </c>
    </row>
    <row r="1080" spans="1:5" x14ac:dyDescent="0.45">
      <c r="A1080">
        <v>25411</v>
      </c>
      <c r="B1080" t="s">
        <v>7</v>
      </c>
      <c r="C1080" s="2">
        <v>44325.010068447293</v>
      </c>
      <c r="D1080" s="2">
        <f t="shared" ref="D1080:D1081" si="280">C1080+(3/24)</f>
        <v>44325.135068447293</v>
      </c>
      <c r="E1080" s="2">
        <f t="shared" ref="E1080:E1081" si="281">C1080</f>
        <v>44325.010068447293</v>
      </c>
    </row>
    <row r="1081" spans="1:5" x14ac:dyDescent="0.45">
      <c r="A1081">
        <v>25419</v>
      </c>
      <c r="B1081" t="s">
        <v>7</v>
      </c>
      <c r="C1081" s="2">
        <v>44306.19973304843</v>
      </c>
      <c r="D1081" s="2">
        <f t="shared" si="280"/>
        <v>44306.32473304843</v>
      </c>
      <c r="E1081" s="2">
        <f t="shared" si="281"/>
        <v>44306.19973304843</v>
      </c>
    </row>
    <row r="1082" spans="1:5" x14ac:dyDescent="0.45">
      <c r="A1082">
        <v>25457</v>
      </c>
      <c r="B1082" t="s">
        <v>21</v>
      </c>
      <c r="C1082" s="2">
        <v>44305.369169159545</v>
      </c>
      <c r="D1082" s="2">
        <f>C1082+(12/24)</f>
        <v>44305.869169159545</v>
      </c>
      <c r="E1082" s="2">
        <f>C1082+(9/24)</f>
        <v>44305.744169159545</v>
      </c>
    </row>
    <row r="1083" spans="1:5" x14ac:dyDescent="0.45">
      <c r="A1083">
        <v>25505</v>
      </c>
      <c r="B1083" t="s">
        <v>7</v>
      </c>
      <c r="C1083" s="2">
        <v>44346.292029594013</v>
      </c>
      <c r="D1083" s="2">
        <f>C1083+(3/24)</f>
        <v>44346.417029594013</v>
      </c>
      <c r="E1083" s="2">
        <f>C1083</f>
        <v>44346.292029594013</v>
      </c>
    </row>
    <row r="1084" spans="1:5" x14ac:dyDescent="0.45">
      <c r="A1084">
        <v>25524</v>
      </c>
      <c r="B1084" t="s">
        <v>5</v>
      </c>
      <c r="C1084" s="2">
        <v>44309.542352243589</v>
      </c>
      <c r="D1084" s="2">
        <f>C1084+(1/24)</f>
        <v>44309.584018910253</v>
      </c>
      <c r="E1084" s="2">
        <f>C1084+(-2/24)</f>
        <v>44309.459018910253</v>
      </c>
    </row>
    <row r="1085" spans="1:5" x14ac:dyDescent="0.45">
      <c r="A1085">
        <v>25584</v>
      </c>
      <c r="B1085" t="s">
        <v>2</v>
      </c>
      <c r="C1085" s="2">
        <v>44340.327363782053</v>
      </c>
      <c r="D1085" s="2">
        <f>C1085+(2/24)</f>
        <v>44340.410697115389</v>
      </c>
      <c r="E1085" s="2">
        <f>C1085+(-1/24)</f>
        <v>44340.285697115389</v>
      </c>
    </row>
    <row r="1086" spans="1:5" x14ac:dyDescent="0.45">
      <c r="A1086">
        <v>25608</v>
      </c>
      <c r="B1086" t="s">
        <v>3</v>
      </c>
      <c r="C1086" s="2">
        <v>44293.057394159543</v>
      </c>
      <c r="D1086" s="2">
        <f>C1086</f>
        <v>44293.057394159543</v>
      </c>
      <c r="E1086" s="2">
        <f>C1086+(-3/24)</f>
        <v>44292.932394159543</v>
      </c>
    </row>
    <row r="1087" spans="1:5" x14ac:dyDescent="0.45">
      <c r="A1087">
        <v>25635</v>
      </c>
      <c r="B1087" t="s">
        <v>2</v>
      </c>
      <c r="C1087" s="2">
        <v>44361.810064280624</v>
      </c>
      <c r="D1087" s="2">
        <f>C1087+(2/24)</f>
        <v>44361.89339761396</v>
      </c>
      <c r="E1087" s="2">
        <f>C1087+(-1/24)</f>
        <v>44361.76839761396</v>
      </c>
    </row>
    <row r="1088" spans="1:5" x14ac:dyDescent="0.45">
      <c r="A1088">
        <v>25653</v>
      </c>
      <c r="B1088" t="s">
        <v>9</v>
      </c>
      <c r="C1088" s="2">
        <v>44336.865543696586</v>
      </c>
      <c r="D1088" s="2">
        <f>C1088+(-3/24)</f>
        <v>44336.740543696586</v>
      </c>
      <c r="E1088" s="2">
        <f>C1088+(-6/24)</f>
        <v>44336.615543696586</v>
      </c>
    </row>
    <row r="1089" spans="1:5" x14ac:dyDescent="0.45">
      <c r="A1089">
        <v>25713</v>
      </c>
      <c r="B1089" t="s">
        <v>2</v>
      </c>
      <c r="C1089" s="2">
        <v>44378.179762143875</v>
      </c>
      <c r="D1089" s="2">
        <f>C1089+(2/24)</f>
        <v>44378.26309547721</v>
      </c>
      <c r="E1089" s="2">
        <f>C1089+(-1/24)</f>
        <v>44378.13809547721</v>
      </c>
    </row>
    <row r="1090" spans="1:5" x14ac:dyDescent="0.45">
      <c r="A1090">
        <v>25765</v>
      </c>
      <c r="B1090" t="s">
        <v>20</v>
      </c>
      <c r="C1090" s="2">
        <v>44310.498427884617</v>
      </c>
      <c r="D1090" s="2">
        <f>C1090+(9/24)</f>
        <v>44310.873427884617</v>
      </c>
      <c r="E1090" s="2">
        <f>C1090+(6/24)</f>
        <v>44310.748427884617</v>
      </c>
    </row>
    <row r="1091" spans="1:5" x14ac:dyDescent="0.45">
      <c r="A1091">
        <v>25787</v>
      </c>
      <c r="B1091" t="s">
        <v>2</v>
      </c>
      <c r="C1091" s="2">
        <v>44372.949521937328</v>
      </c>
      <c r="D1091" s="2">
        <f>C1091+(2/24)</f>
        <v>44373.032855270663</v>
      </c>
      <c r="E1091" s="2">
        <f>C1091+(-1/24)</f>
        <v>44372.907855270663</v>
      </c>
    </row>
    <row r="1092" spans="1:5" x14ac:dyDescent="0.45">
      <c r="A1092">
        <v>25800</v>
      </c>
      <c r="B1092" t="s">
        <v>3</v>
      </c>
      <c r="C1092" s="2">
        <v>44317.197131445864</v>
      </c>
      <c r="D1092" s="2">
        <f>C1092</f>
        <v>44317.197131445864</v>
      </c>
      <c r="E1092" s="2">
        <f>C1092+(-3/24)</f>
        <v>44317.072131445864</v>
      </c>
    </row>
    <row r="1093" spans="1:5" x14ac:dyDescent="0.45">
      <c r="A1093">
        <v>25805</v>
      </c>
      <c r="B1093" t="s">
        <v>2</v>
      </c>
      <c r="C1093" s="2">
        <v>44372.816526032766</v>
      </c>
      <c r="D1093" s="2">
        <f>C1093+(2/24)</f>
        <v>44372.899859366102</v>
      </c>
      <c r="E1093" s="2">
        <f>C1093+(-1/24)</f>
        <v>44372.774859366102</v>
      </c>
    </row>
    <row r="1094" spans="1:5" x14ac:dyDescent="0.45">
      <c r="A1094">
        <v>25809</v>
      </c>
      <c r="B1094" t="s">
        <v>5</v>
      </c>
      <c r="C1094" s="2">
        <v>44371.884695014247</v>
      </c>
      <c r="D1094" s="2">
        <f>C1094+(1/24)</f>
        <v>44371.926361680911</v>
      </c>
      <c r="E1094" s="2">
        <f>C1094+(-2/24)</f>
        <v>44371.801361680911</v>
      </c>
    </row>
    <row r="1095" spans="1:5" x14ac:dyDescent="0.45">
      <c r="A1095">
        <v>25813</v>
      </c>
      <c r="B1095" t="s">
        <v>3</v>
      </c>
      <c r="C1095" s="2">
        <v>44313.542456552714</v>
      </c>
      <c r="D1095" s="2">
        <f>C1095</f>
        <v>44313.542456552714</v>
      </c>
      <c r="E1095" s="2">
        <f>C1095+(-3/24)</f>
        <v>44313.417456552714</v>
      </c>
    </row>
    <row r="1096" spans="1:5" x14ac:dyDescent="0.45">
      <c r="A1096">
        <v>25822</v>
      </c>
      <c r="B1096" t="s">
        <v>2</v>
      </c>
      <c r="C1096" s="2">
        <v>44308.782542984329</v>
      </c>
      <c r="D1096" s="2">
        <f t="shared" ref="D1096:D1097" si="282">C1096+(2/24)</f>
        <v>44308.865876317665</v>
      </c>
      <c r="E1096" s="2">
        <f t="shared" ref="E1096:E1097" si="283">C1096+(-1/24)</f>
        <v>44308.740876317665</v>
      </c>
    </row>
    <row r="1097" spans="1:5" x14ac:dyDescent="0.45">
      <c r="A1097">
        <v>25838</v>
      </c>
      <c r="B1097" t="s">
        <v>2</v>
      </c>
      <c r="C1097" s="2">
        <v>44378.588408262112</v>
      </c>
      <c r="D1097" s="2">
        <f t="shared" si="282"/>
        <v>44378.671741595448</v>
      </c>
      <c r="E1097" s="2">
        <f t="shared" si="283"/>
        <v>44378.546741595448</v>
      </c>
    </row>
    <row r="1098" spans="1:5" x14ac:dyDescent="0.45">
      <c r="A1098">
        <v>25839</v>
      </c>
      <c r="B1098" t="s">
        <v>12</v>
      </c>
      <c r="C1098" s="2">
        <v>44295.739258725072</v>
      </c>
      <c r="D1098" s="2">
        <f>C1098+(-4/24)</f>
        <v>44295.572592058408</v>
      </c>
      <c r="E1098" s="2">
        <f>C1098+(-7/24)</f>
        <v>44295.447592058408</v>
      </c>
    </row>
    <row r="1099" spans="1:5" x14ac:dyDescent="0.45">
      <c r="A1099">
        <v>25851</v>
      </c>
      <c r="B1099" t="s">
        <v>6</v>
      </c>
      <c r="C1099" s="2">
        <v>44375.949493482905</v>
      </c>
      <c r="D1099" s="2">
        <f>C1099+(-1/24)</f>
        <v>44375.907826816241</v>
      </c>
      <c r="E1099" s="2">
        <f>C1099+(-4/24)</f>
        <v>44375.782826816241</v>
      </c>
    </row>
    <row r="1100" spans="1:5" x14ac:dyDescent="0.45">
      <c r="A1100">
        <v>25925</v>
      </c>
      <c r="B1100" t="s">
        <v>2</v>
      </c>
      <c r="C1100" s="2">
        <v>44367.144798112538</v>
      </c>
      <c r="D1100" s="2">
        <f t="shared" ref="D1100:D1101" si="284">C1100+(2/24)</f>
        <v>44367.228131445874</v>
      </c>
      <c r="E1100" s="2">
        <f t="shared" ref="E1100:E1101" si="285">C1100+(-1/24)</f>
        <v>44367.103131445874</v>
      </c>
    </row>
    <row r="1101" spans="1:5" x14ac:dyDescent="0.45">
      <c r="A1101">
        <v>25953</v>
      </c>
      <c r="B1101" t="s">
        <v>2</v>
      </c>
      <c r="C1101" s="2">
        <v>44310.590345584053</v>
      </c>
      <c r="D1101" s="2">
        <f t="shared" si="284"/>
        <v>44310.673678917388</v>
      </c>
      <c r="E1101" s="2">
        <f t="shared" si="285"/>
        <v>44310.548678917388</v>
      </c>
    </row>
    <row r="1102" spans="1:5" x14ac:dyDescent="0.45">
      <c r="A1102">
        <v>25970</v>
      </c>
      <c r="B1102" t="s">
        <v>9</v>
      </c>
      <c r="C1102" s="2">
        <v>44339.881173789174</v>
      </c>
      <c r="D1102" s="2">
        <f>C1102+(-3/24)</f>
        <v>44339.756173789174</v>
      </c>
      <c r="E1102" s="2">
        <f>C1102+(-6/24)</f>
        <v>44339.631173789174</v>
      </c>
    </row>
    <row r="1103" spans="1:5" x14ac:dyDescent="0.45">
      <c r="A1103">
        <v>25998</v>
      </c>
      <c r="B1103" t="s">
        <v>5</v>
      </c>
      <c r="C1103" s="2">
        <v>44319.518839031341</v>
      </c>
      <c r="D1103" s="2">
        <f>C1103+(1/24)</f>
        <v>44319.560505698006</v>
      </c>
      <c r="E1103" s="2">
        <f>C1103+(-2/24)</f>
        <v>44319.435505698006</v>
      </c>
    </row>
    <row r="1104" spans="1:5" x14ac:dyDescent="0.45">
      <c r="A1104">
        <v>26005</v>
      </c>
      <c r="B1104" t="s">
        <v>12</v>
      </c>
      <c r="C1104" s="2">
        <v>44366.882797329061</v>
      </c>
      <c r="D1104" s="2">
        <f>C1104+(-4/24)</f>
        <v>44366.716130662397</v>
      </c>
      <c r="E1104" s="2">
        <f>C1104+(-7/24)</f>
        <v>44366.591130662397</v>
      </c>
    </row>
    <row r="1105" spans="1:5" x14ac:dyDescent="0.45">
      <c r="A1105">
        <v>26006</v>
      </c>
      <c r="B1105" t="s">
        <v>3</v>
      </c>
      <c r="C1105" s="2">
        <v>44345.648149465807</v>
      </c>
      <c r="D1105" s="2">
        <f>C1105</f>
        <v>44345.648149465807</v>
      </c>
      <c r="E1105" s="2">
        <f>C1105+(-3/24)</f>
        <v>44345.523149465807</v>
      </c>
    </row>
    <row r="1106" spans="1:5" x14ac:dyDescent="0.45">
      <c r="A1106">
        <v>26022</v>
      </c>
      <c r="B1106" t="s">
        <v>2</v>
      </c>
      <c r="C1106" s="2">
        <v>44372.916544408828</v>
      </c>
      <c r="D1106" s="2">
        <f>C1106+(2/24)</f>
        <v>44372.999877742164</v>
      </c>
      <c r="E1106" s="2">
        <f>C1106+(-1/24)</f>
        <v>44372.874877742164</v>
      </c>
    </row>
    <row r="1107" spans="1:5" x14ac:dyDescent="0.45">
      <c r="A1107">
        <v>26042</v>
      </c>
      <c r="B1107" t="s">
        <v>7</v>
      </c>
      <c r="C1107" s="2">
        <v>44315.598531623931</v>
      </c>
      <c r="D1107" s="2">
        <f>C1107+(3/24)</f>
        <v>44315.723531623931</v>
      </c>
      <c r="E1107" s="2">
        <f>C1107</f>
        <v>44315.598531623931</v>
      </c>
    </row>
    <row r="1108" spans="1:5" x14ac:dyDescent="0.45">
      <c r="A1108">
        <v>26058</v>
      </c>
      <c r="B1108" t="s">
        <v>5</v>
      </c>
      <c r="C1108" s="2">
        <v>44306.814019764948</v>
      </c>
      <c r="D1108" s="2">
        <f>C1108+(1/24)</f>
        <v>44306.855686431612</v>
      </c>
      <c r="E1108" s="2">
        <f>C1108+(-2/24)</f>
        <v>44306.730686431612</v>
      </c>
    </row>
    <row r="1109" spans="1:5" x14ac:dyDescent="0.45">
      <c r="A1109">
        <v>26092</v>
      </c>
      <c r="B1109" t="s">
        <v>3</v>
      </c>
      <c r="C1109" s="2">
        <v>44287.197040242165</v>
      </c>
      <c r="D1109" s="2">
        <f>C1109</f>
        <v>44287.197040242165</v>
      </c>
      <c r="E1109" s="2">
        <f>C1109+(-3/24)</f>
        <v>44287.072040242165</v>
      </c>
    </row>
    <row r="1110" spans="1:5" x14ac:dyDescent="0.45">
      <c r="A1110">
        <v>26094</v>
      </c>
      <c r="B1110" t="s">
        <v>7</v>
      </c>
      <c r="C1110" s="2">
        <v>44308.884441595445</v>
      </c>
      <c r="D1110" s="2">
        <f>C1110+(3/24)</f>
        <v>44309.009441595445</v>
      </c>
      <c r="E1110" s="2">
        <f>C1110</f>
        <v>44308.884441595445</v>
      </c>
    </row>
    <row r="1111" spans="1:5" x14ac:dyDescent="0.45">
      <c r="A1111">
        <v>26117</v>
      </c>
      <c r="B1111" t="s">
        <v>5</v>
      </c>
      <c r="C1111" s="2">
        <v>44344.495916631058</v>
      </c>
      <c r="D1111" s="2">
        <f>C1111+(1/24)</f>
        <v>44344.537583297722</v>
      </c>
      <c r="E1111" s="2">
        <f>C1111+(-2/24)</f>
        <v>44344.412583297722</v>
      </c>
    </row>
    <row r="1112" spans="1:5" x14ac:dyDescent="0.45">
      <c r="A1112">
        <v>26124</v>
      </c>
      <c r="B1112" t="s">
        <v>3</v>
      </c>
      <c r="C1112" s="2">
        <v>44375.009743625364</v>
      </c>
      <c r="D1112" s="2">
        <f t="shared" ref="D1112:D1113" si="286">C1112</f>
        <v>44375.009743625364</v>
      </c>
      <c r="E1112" s="2">
        <f t="shared" ref="E1112:E1113" si="287">C1112+(-3/24)</f>
        <v>44374.884743625364</v>
      </c>
    </row>
    <row r="1113" spans="1:5" x14ac:dyDescent="0.45">
      <c r="A1113">
        <v>26182</v>
      </c>
      <c r="B1113" t="s">
        <v>3</v>
      </c>
      <c r="C1113" s="2">
        <v>44358.846086894584</v>
      </c>
      <c r="D1113" s="2">
        <f t="shared" si="286"/>
        <v>44358.846086894584</v>
      </c>
      <c r="E1113" s="2">
        <f t="shared" si="287"/>
        <v>44358.721086894584</v>
      </c>
    </row>
    <row r="1114" spans="1:5" x14ac:dyDescent="0.45">
      <c r="A1114">
        <v>26245</v>
      </c>
      <c r="B1114" t="s">
        <v>5</v>
      </c>
      <c r="C1114" s="2">
        <v>44333.223296901713</v>
      </c>
      <c r="D1114" s="2">
        <f>C1114+(1/24)</f>
        <v>44333.264963568377</v>
      </c>
      <c r="E1114" s="2">
        <f>C1114+(-2/24)</f>
        <v>44333.139963568377</v>
      </c>
    </row>
    <row r="1115" spans="1:5" x14ac:dyDescent="0.45">
      <c r="A1115">
        <v>26281</v>
      </c>
      <c r="B1115" t="s">
        <v>2</v>
      </c>
      <c r="C1115" s="2">
        <v>44316.160437215105</v>
      </c>
      <c r="D1115" s="2">
        <f t="shared" ref="D1115:D1117" si="288">C1115+(2/24)</f>
        <v>44316.243770548441</v>
      </c>
      <c r="E1115" s="2">
        <f t="shared" ref="E1115:E1117" si="289">C1115+(-1/24)</f>
        <v>44316.118770548441</v>
      </c>
    </row>
    <row r="1116" spans="1:5" x14ac:dyDescent="0.45">
      <c r="A1116">
        <v>26318</v>
      </c>
      <c r="B1116" t="s">
        <v>2</v>
      </c>
      <c r="C1116" s="2">
        <v>44406.425030519946</v>
      </c>
      <c r="D1116" s="2">
        <f t="shared" si="288"/>
        <v>44406.508363853281</v>
      </c>
      <c r="E1116" s="2">
        <f t="shared" si="289"/>
        <v>44406.383363853281</v>
      </c>
    </row>
    <row r="1117" spans="1:5" x14ac:dyDescent="0.45">
      <c r="A1117">
        <v>26332</v>
      </c>
      <c r="B1117" t="s">
        <v>2</v>
      </c>
      <c r="C1117" s="2">
        <v>44303.979857799139</v>
      </c>
      <c r="D1117" s="2">
        <f t="shared" si="288"/>
        <v>44304.063191132474</v>
      </c>
      <c r="E1117" s="2">
        <f t="shared" si="289"/>
        <v>44303.938191132474</v>
      </c>
    </row>
    <row r="1118" spans="1:5" x14ac:dyDescent="0.45">
      <c r="A1118">
        <v>26335</v>
      </c>
      <c r="B1118" t="s">
        <v>5</v>
      </c>
      <c r="C1118" s="2">
        <v>44316.701432514252</v>
      </c>
      <c r="D1118" s="2">
        <f>C1118+(1/24)</f>
        <v>44316.743099180916</v>
      </c>
      <c r="E1118" s="2">
        <f>C1118+(-2/24)</f>
        <v>44316.618099180916</v>
      </c>
    </row>
    <row r="1119" spans="1:5" x14ac:dyDescent="0.45">
      <c r="A1119">
        <v>26374</v>
      </c>
      <c r="B1119" t="s">
        <v>7</v>
      </c>
      <c r="C1119" s="2">
        <v>44313.62310224359</v>
      </c>
      <c r="D1119" s="2">
        <f>C1119+(3/24)</f>
        <v>44313.74810224359</v>
      </c>
      <c r="E1119" s="2">
        <f>C1119</f>
        <v>44313.62310224359</v>
      </c>
    </row>
    <row r="1120" spans="1:5" x14ac:dyDescent="0.45">
      <c r="A1120">
        <v>26389</v>
      </c>
      <c r="B1120" t="s">
        <v>5</v>
      </c>
      <c r="C1120" s="2">
        <v>44387.953436752141</v>
      </c>
      <c r="D1120" s="2">
        <f>C1120+(1/24)</f>
        <v>44387.995103418805</v>
      </c>
      <c r="E1120" s="2">
        <f>C1120+(-2/24)</f>
        <v>44387.870103418805</v>
      </c>
    </row>
    <row r="1121" spans="1:5" x14ac:dyDescent="0.45">
      <c r="A1121">
        <v>26396</v>
      </c>
      <c r="B1121" t="s">
        <v>2</v>
      </c>
      <c r="C1121" s="2">
        <v>44375.334404807698</v>
      </c>
      <c r="D1121" s="2">
        <f>C1121+(2/24)</f>
        <v>44375.417738141034</v>
      </c>
      <c r="E1121" s="2">
        <f>C1121+(-1/24)</f>
        <v>44375.292738141034</v>
      </c>
    </row>
    <row r="1122" spans="1:5" x14ac:dyDescent="0.45">
      <c r="A1122">
        <v>26452</v>
      </c>
      <c r="B1122" t="s">
        <v>5</v>
      </c>
      <c r="C1122" s="2">
        <v>44372.313758938748</v>
      </c>
      <c r="D1122" s="2">
        <f>C1122+(1/24)</f>
        <v>44372.355425605412</v>
      </c>
      <c r="E1122" s="2">
        <f>C1122+(-2/24)</f>
        <v>44372.230425605412</v>
      </c>
    </row>
    <row r="1123" spans="1:5" x14ac:dyDescent="0.45">
      <c r="A1123">
        <v>26538</v>
      </c>
      <c r="B1123" t="s">
        <v>2</v>
      </c>
      <c r="C1123" s="2">
        <v>44311.224813390312</v>
      </c>
      <c r="D1123" s="2">
        <f>C1123+(2/24)</f>
        <v>44311.308146723648</v>
      </c>
      <c r="E1123" s="2">
        <f>C1123+(-1/24)</f>
        <v>44311.183146723648</v>
      </c>
    </row>
    <row r="1124" spans="1:5" x14ac:dyDescent="0.45">
      <c r="A1124">
        <v>26592</v>
      </c>
      <c r="B1124" t="s">
        <v>8</v>
      </c>
      <c r="C1124" s="2">
        <v>44339.687918910255</v>
      </c>
      <c r="D1124" s="2">
        <f t="shared" ref="D1124:D1125" si="290">C1124+(-2/24)</f>
        <v>44339.604585576919</v>
      </c>
      <c r="E1124" s="2">
        <f t="shared" ref="E1124:E1125" si="291">C1124+(-5/24)</f>
        <v>44339.479585576919</v>
      </c>
    </row>
    <row r="1125" spans="1:5" x14ac:dyDescent="0.45">
      <c r="A1125">
        <v>26595</v>
      </c>
      <c r="B1125" t="s">
        <v>8</v>
      </c>
      <c r="C1125" s="2">
        <v>44295.242625890314</v>
      </c>
      <c r="D1125" s="2">
        <f t="shared" si="290"/>
        <v>44295.159292556978</v>
      </c>
      <c r="E1125" s="2">
        <f t="shared" si="291"/>
        <v>44295.034292556978</v>
      </c>
    </row>
    <row r="1126" spans="1:5" x14ac:dyDescent="0.45">
      <c r="A1126">
        <v>26679</v>
      </c>
      <c r="B1126" t="s">
        <v>2</v>
      </c>
      <c r="C1126" s="2">
        <v>44371.301554095444</v>
      </c>
      <c r="D1126" s="2">
        <f>C1126+(2/24)</f>
        <v>44371.38488742878</v>
      </c>
      <c r="E1126" s="2">
        <f>C1126+(-1/24)</f>
        <v>44371.25988742878</v>
      </c>
    </row>
    <row r="1127" spans="1:5" x14ac:dyDescent="0.45">
      <c r="A1127">
        <v>26680</v>
      </c>
      <c r="B1127" t="s">
        <v>5</v>
      </c>
      <c r="C1127" s="2">
        <v>44385.851252635322</v>
      </c>
      <c r="D1127" s="2">
        <f>C1127+(1/24)</f>
        <v>44385.892919301987</v>
      </c>
      <c r="E1127" s="2">
        <f>C1127+(-2/24)</f>
        <v>44385.767919301987</v>
      </c>
    </row>
    <row r="1128" spans="1:5" x14ac:dyDescent="0.45">
      <c r="A1128">
        <v>26772</v>
      </c>
      <c r="B1128" t="s">
        <v>7</v>
      </c>
      <c r="C1128" s="2">
        <v>44341.753607799146</v>
      </c>
      <c r="D1128" s="2">
        <f>C1128+(3/24)</f>
        <v>44341.878607799146</v>
      </c>
      <c r="E1128" s="2">
        <f>C1128</f>
        <v>44341.753607799146</v>
      </c>
    </row>
    <row r="1129" spans="1:5" x14ac:dyDescent="0.45">
      <c r="A1129">
        <v>26854</v>
      </c>
      <c r="B1129" t="s">
        <v>5</v>
      </c>
      <c r="C1129" s="2">
        <v>44372.481719373216</v>
      </c>
      <c r="D1129" s="2">
        <f>C1129+(1/24)</f>
        <v>44372.52338603988</v>
      </c>
      <c r="E1129" s="2">
        <f>C1129+(-2/24)</f>
        <v>44372.39838603988</v>
      </c>
    </row>
    <row r="1130" spans="1:5" x14ac:dyDescent="0.45">
      <c r="A1130">
        <v>26859</v>
      </c>
      <c r="B1130" t="s">
        <v>7</v>
      </c>
      <c r="C1130" s="2">
        <v>44310.332769408837</v>
      </c>
      <c r="D1130" s="2">
        <f>C1130+(3/24)</f>
        <v>44310.457769408837</v>
      </c>
      <c r="E1130" s="2">
        <f>C1130</f>
        <v>44310.332769408837</v>
      </c>
    </row>
    <row r="1131" spans="1:5" x14ac:dyDescent="0.45">
      <c r="A1131">
        <v>26950</v>
      </c>
      <c r="B1131" t="s">
        <v>2</v>
      </c>
      <c r="C1131" s="2">
        <v>44339.731692521367</v>
      </c>
      <c r="D1131" s="2">
        <f t="shared" ref="D1131:D1132" si="292">C1131+(2/24)</f>
        <v>44339.815025854703</v>
      </c>
      <c r="E1131" s="2">
        <f t="shared" ref="E1131:E1132" si="293">C1131+(-1/24)</f>
        <v>44339.690025854703</v>
      </c>
    </row>
    <row r="1132" spans="1:5" x14ac:dyDescent="0.45">
      <c r="A1132">
        <v>26951</v>
      </c>
      <c r="B1132" t="s">
        <v>2</v>
      </c>
      <c r="C1132" s="2">
        <v>44321.847044836184</v>
      </c>
      <c r="D1132" s="2">
        <f t="shared" si="292"/>
        <v>44321.93037816952</v>
      </c>
      <c r="E1132" s="2">
        <f t="shared" si="293"/>
        <v>44321.80537816952</v>
      </c>
    </row>
    <row r="1133" spans="1:5" x14ac:dyDescent="0.45">
      <c r="A1133">
        <v>26965</v>
      </c>
      <c r="B1133" t="s">
        <v>4</v>
      </c>
      <c r="C1133" s="2">
        <v>44311.745053668092</v>
      </c>
      <c r="D1133" s="2">
        <f>C1133+(-8/24)</f>
        <v>44311.411720334756</v>
      </c>
      <c r="E1133" s="2">
        <f>C1133+(-11/24)</f>
        <v>44311.286720334756</v>
      </c>
    </row>
    <row r="1134" spans="1:5" x14ac:dyDescent="0.45">
      <c r="A1134">
        <v>26973</v>
      </c>
      <c r="B1134" t="s">
        <v>2</v>
      </c>
      <c r="C1134" s="2">
        <v>44308.529553383189</v>
      </c>
      <c r="D1134" s="2">
        <f t="shared" ref="D1134:D1136" si="294">C1134+(2/24)</f>
        <v>44308.612886716524</v>
      </c>
      <c r="E1134" s="2">
        <f t="shared" ref="E1134:E1136" si="295">C1134+(-1/24)</f>
        <v>44308.487886716524</v>
      </c>
    </row>
    <row r="1135" spans="1:5" x14ac:dyDescent="0.45">
      <c r="A1135">
        <v>26999</v>
      </c>
      <c r="B1135" t="s">
        <v>2</v>
      </c>
      <c r="C1135" s="2">
        <v>44352.323843482904</v>
      </c>
      <c r="D1135" s="2">
        <f t="shared" si="294"/>
        <v>44352.407176816239</v>
      </c>
      <c r="E1135" s="2">
        <f t="shared" si="295"/>
        <v>44352.282176816239</v>
      </c>
    </row>
    <row r="1136" spans="1:5" x14ac:dyDescent="0.45">
      <c r="A1136">
        <v>27004</v>
      </c>
      <c r="B1136" t="s">
        <v>2</v>
      </c>
      <c r="C1136" s="2">
        <v>44308.795793447294</v>
      </c>
      <c r="D1136" s="2">
        <f t="shared" si="294"/>
        <v>44308.87912678063</v>
      </c>
      <c r="E1136" s="2">
        <f t="shared" si="295"/>
        <v>44308.75412678063</v>
      </c>
    </row>
    <row r="1137" spans="1:5" x14ac:dyDescent="0.45">
      <c r="A1137">
        <v>27034</v>
      </c>
      <c r="B1137" t="s">
        <v>3</v>
      </c>
      <c r="C1137" s="2">
        <v>44376.146180270654</v>
      </c>
      <c r="D1137" s="2">
        <f t="shared" ref="D1137:D1138" si="296">C1137</f>
        <v>44376.146180270654</v>
      </c>
      <c r="E1137" s="2">
        <f t="shared" ref="E1137:E1138" si="297">C1137+(-3/24)</f>
        <v>44376.021180270654</v>
      </c>
    </row>
    <row r="1138" spans="1:5" x14ac:dyDescent="0.45">
      <c r="A1138">
        <v>27069</v>
      </c>
      <c r="B1138" t="s">
        <v>3</v>
      </c>
      <c r="C1138" s="2">
        <v>44390.625808938748</v>
      </c>
      <c r="D1138" s="2">
        <f t="shared" si="296"/>
        <v>44390.625808938748</v>
      </c>
      <c r="E1138" s="2">
        <f t="shared" si="297"/>
        <v>44390.500808938748</v>
      </c>
    </row>
    <row r="1139" spans="1:5" x14ac:dyDescent="0.45">
      <c r="A1139">
        <v>27078</v>
      </c>
      <c r="B1139" t="s">
        <v>7</v>
      </c>
      <c r="C1139" s="2">
        <v>44341.059559437323</v>
      </c>
      <c r="D1139" s="2">
        <f>C1139+(3/24)</f>
        <v>44341.184559437323</v>
      </c>
      <c r="E1139" s="2">
        <f>C1139</f>
        <v>44341.059559437323</v>
      </c>
    </row>
    <row r="1140" spans="1:5" x14ac:dyDescent="0.45">
      <c r="A1140">
        <v>27135</v>
      </c>
      <c r="B1140" t="s">
        <v>5</v>
      </c>
      <c r="C1140" s="2">
        <v>44344.134071260683</v>
      </c>
      <c r="D1140" s="2">
        <f t="shared" ref="D1140:D1143" si="298">C1140+(1/24)</f>
        <v>44344.175737927348</v>
      </c>
      <c r="E1140" s="2">
        <f t="shared" ref="E1140:E1143" si="299">C1140+(-2/24)</f>
        <v>44344.050737927348</v>
      </c>
    </row>
    <row r="1141" spans="1:5" x14ac:dyDescent="0.45">
      <c r="A1141">
        <v>27141</v>
      </c>
      <c r="B1141" t="s">
        <v>5</v>
      </c>
      <c r="C1141" s="2">
        <v>44310.008401780629</v>
      </c>
      <c r="D1141" s="2">
        <f t="shared" si="298"/>
        <v>44310.050068447294</v>
      </c>
      <c r="E1141" s="2">
        <f t="shared" si="299"/>
        <v>44309.925068447294</v>
      </c>
    </row>
    <row r="1142" spans="1:5" x14ac:dyDescent="0.45">
      <c r="A1142">
        <v>27149</v>
      </c>
      <c r="B1142" t="s">
        <v>5</v>
      </c>
      <c r="C1142" s="2">
        <v>44292.184864458693</v>
      </c>
      <c r="D1142" s="2">
        <f t="shared" si="298"/>
        <v>44292.226531125358</v>
      </c>
      <c r="E1142" s="2">
        <f t="shared" si="299"/>
        <v>44292.101531125358</v>
      </c>
    </row>
    <row r="1143" spans="1:5" x14ac:dyDescent="0.45">
      <c r="A1143">
        <v>27175</v>
      </c>
      <c r="B1143" t="s">
        <v>5</v>
      </c>
      <c r="C1143" s="2">
        <v>44313.518867343308</v>
      </c>
      <c r="D1143" s="2">
        <f t="shared" si="298"/>
        <v>44313.560534009972</v>
      </c>
      <c r="E1143" s="2">
        <f t="shared" si="299"/>
        <v>44313.435534009972</v>
      </c>
    </row>
    <row r="1144" spans="1:5" x14ac:dyDescent="0.45">
      <c r="A1144">
        <v>27221</v>
      </c>
      <c r="B1144" t="s">
        <v>2</v>
      </c>
      <c r="C1144" s="2">
        <v>44370.751824394581</v>
      </c>
      <c r="D1144" s="2">
        <f>C1144+(2/24)</f>
        <v>44370.835157727917</v>
      </c>
      <c r="E1144" s="2">
        <f>C1144+(-1/24)</f>
        <v>44370.710157727917</v>
      </c>
    </row>
    <row r="1145" spans="1:5" x14ac:dyDescent="0.45">
      <c r="A1145">
        <v>27227</v>
      </c>
      <c r="B1145" t="s">
        <v>5</v>
      </c>
      <c r="C1145" s="2">
        <v>44372.348662642449</v>
      </c>
      <c r="D1145" s="2">
        <f>C1145+(1/24)</f>
        <v>44372.390329309113</v>
      </c>
      <c r="E1145" s="2">
        <f>C1145+(-2/24)</f>
        <v>44372.265329309113</v>
      </c>
    </row>
    <row r="1146" spans="1:5" x14ac:dyDescent="0.45">
      <c r="A1146">
        <v>27251</v>
      </c>
      <c r="B1146" t="s">
        <v>2</v>
      </c>
      <c r="C1146" s="2">
        <v>44348.176151353277</v>
      </c>
      <c r="D1146" s="2">
        <f>C1146+(2/24)</f>
        <v>44348.259484686612</v>
      </c>
      <c r="E1146" s="2">
        <f>C1146+(-1/24)</f>
        <v>44348.134484686612</v>
      </c>
    </row>
    <row r="1147" spans="1:5" x14ac:dyDescent="0.45">
      <c r="A1147">
        <v>27259</v>
      </c>
      <c r="B1147" t="s">
        <v>3</v>
      </c>
      <c r="C1147" s="2">
        <v>44347.626219301987</v>
      </c>
      <c r="D1147" s="2">
        <f>C1147</f>
        <v>44347.626219301987</v>
      </c>
      <c r="E1147" s="2">
        <f>C1147+(-3/24)</f>
        <v>44347.501219301987</v>
      </c>
    </row>
    <row r="1148" spans="1:5" x14ac:dyDescent="0.45">
      <c r="A1148">
        <v>27264</v>
      </c>
      <c r="B1148" t="s">
        <v>5</v>
      </c>
      <c r="C1148" s="2">
        <v>44389.637132158125</v>
      </c>
      <c r="D1148" s="2">
        <f>C1148+(1/24)</f>
        <v>44389.678798824789</v>
      </c>
      <c r="E1148" s="2">
        <f>C1148+(-2/24)</f>
        <v>44389.553798824789</v>
      </c>
    </row>
    <row r="1149" spans="1:5" x14ac:dyDescent="0.45">
      <c r="A1149">
        <v>27305</v>
      </c>
      <c r="B1149" t="s">
        <v>2</v>
      </c>
      <c r="C1149" s="2">
        <v>44371.398500142452</v>
      </c>
      <c r="D1149" s="2">
        <f>C1149+(2/24)</f>
        <v>44371.481833475787</v>
      </c>
      <c r="E1149" s="2">
        <f>C1149+(-1/24)</f>
        <v>44371.356833475787</v>
      </c>
    </row>
    <row r="1150" spans="1:5" x14ac:dyDescent="0.45">
      <c r="A1150">
        <v>27323</v>
      </c>
      <c r="B1150" t="s">
        <v>5</v>
      </c>
      <c r="C1150" s="2">
        <v>44343.106912927353</v>
      </c>
      <c r="D1150" s="2">
        <f>C1150+(1/24)</f>
        <v>44343.148579594017</v>
      </c>
      <c r="E1150" s="2">
        <f>C1150+(-2/24)</f>
        <v>44343.023579594017</v>
      </c>
    </row>
    <row r="1151" spans="1:5" x14ac:dyDescent="0.45">
      <c r="A1151">
        <v>27337</v>
      </c>
      <c r="B1151" t="s">
        <v>2</v>
      </c>
      <c r="C1151" s="2">
        <v>44285.670059650991</v>
      </c>
      <c r="D1151" s="2">
        <f>C1151+(2/24)</f>
        <v>44285.753392984327</v>
      </c>
      <c r="E1151" s="2">
        <f>C1151+(-1/24)</f>
        <v>44285.628392984327</v>
      </c>
    </row>
    <row r="1152" spans="1:5" x14ac:dyDescent="0.45">
      <c r="A1152">
        <v>27345</v>
      </c>
      <c r="B1152" t="s">
        <v>7</v>
      </c>
      <c r="C1152" s="2">
        <v>44318.617342272082</v>
      </c>
      <c r="D1152" s="2">
        <f>C1152+(3/24)</f>
        <v>44318.742342272082</v>
      </c>
      <c r="E1152" s="2">
        <f>C1152</f>
        <v>44318.617342272082</v>
      </c>
    </row>
    <row r="1153" spans="1:5" x14ac:dyDescent="0.45">
      <c r="A1153">
        <v>27371</v>
      </c>
      <c r="B1153" t="s">
        <v>9</v>
      </c>
      <c r="C1153" s="2">
        <v>44371.109071189458</v>
      </c>
      <c r="D1153" s="2">
        <f>C1153+(-3/24)</f>
        <v>44370.984071189458</v>
      </c>
      <c r="E1153" s="2">
        <f>C1153+(-6/24)</f>
        <v>44370.859071189458</v>
      </c>
    </row>
    <row r="1154" spans="1:5" x14ac:dyDescent="0.45">
      <c r="A1154">
        <v>27402</v>
      </c>
      <c r="B1154" t="s">
        <v>6</v>
      </c>
      <c r="C1154" s="2">
        <v>44305.054280733617</v>
      </c>
      <c r="D1154" s="2">
        <f>C1154+(-1/24)</f>
        <v>44305.012614066953</v>
      </c>
      <c r="E1154" s="2">
        <f>C1154+(-4/24)</f>
        <v>44304.887614066953</v>
      </c>
    </row>
    <row r="1155" spans="1:5" x14ac:dyDescent="0.45">
      <c r="A1155">
        <v>27415</v>
      </c>
      <c r="B1155" t="s">
        <v>2</v>
      </c>
      <c r="C1155" s="2">
        <v>44355.73346178775</v>
      </c>
      <c r="D1155" s="2">
        <f>C1155+(2/24)</f>
        <v>44355.816795121085</v>
      </c>
      <c r="E1155" s="2">
        <f>C1155+(-1/24)</f>
        <v>44355.691795121085</v>
      </c>
    </row>
    <row r="1156" spans="1:5" x14ac:dyDescent="0.45">
      <c r="A1156">
        <v>27443</v>
      </c>
      <c r="B1156" t="s">
        <v>5</v>
      </c>
      <c r="C1156" s="2">
        <v>44381.864332834761</v>
      </c>
      <c r="D1156" s="2">
        <f>C1156+(1/24)</f>
        <v>44381.905999501425</v>
      </c>
      <c r="E1156" s="2">
        <f>C1156+(-2/24)</f>
        <v>44381.780999501425</v>
      </c>
    </row>
    <row r="1157" spans="1:5" x14ac:dyDescent="0.45">
      <c r="A1157">
        <v>27493</v>
      </c>
      <c r="B1157" t="s">
        <v>7</v>
      </c>
      <c r="C1157" s="2">
        <v>44341.83633974359</v>
      </c>
      <c r="D1157" s="2">
        <f>C1157+(3/24)</f>
        <v>44341.96133974359</v>
      </c>
      <c r="E1157" s="2">
        <f>C1157</f>
        <v>44341.83633974359</v>
      </c>
    </row>
    <row r="1158" spans="1:5" x14ac:dyDescent="0.45">
      <c r="A1158">
        <v>27496</v>
      </c>
      <c r="B1158" t="s">
        <v>6</v>
      </c>
      <c r="C1158" s="2">
        <v>44405.72329529914</v>
      </c>
      <c r="D1158" s="2">
        <f>C1158+(-1/24)</f>
        <v>44405.681628632476</v>
      </c>
      <c r="E1158" s="2">
        <f>C1158+(-4/24)</f>
        <v>44405.556628632476</v>
      </c>
    </row>
    <row r="1159" spans="1:5" x14ac:dyDescent="0.45">
      <c r="A1159">
        <v>27514</v>
      </c>
      <c r="B1159" t="s">
        <v>2</v>
      </c>
      <c r="C1159" s="2">
        <v>44310.287135327635</v>
      </c>
      <c r="D1159" s="2">
        <f>C1159+(2/24)</f>
        <v>44310.370468660971</v>
      </c>
      <c r="E1159" s="2">
        <f>C1159+(-1/24)</f>
        <v>44310.245468660971</v>
      </c>
    </row>
    <row r="1160" spans="1:5" x14ac:dyDescent="0.45">
      <c r="A1160">
        <v>27518</v>
      </c>
      <c r="B1160" t="s">
        <v>3</v>
      </c>
      <c r="C1160" s="2">
        <v>44346.063055056984</v>
      </c>
      <c r="D1160" s="2">
        <f>C1160</f>
        <v>44346.063055056984</v>
      </c>
      <c r="E1160" s="2">
        <f>C1160+(-3/24)</f>
        <v>44345.938055056984</v>
      </c>
    </row>
    <row r="1161" spans="1:5" x14ac:dyDescent="0.45">
      <c r="A1161">
        <v>27539</v>
      </c>
      <c r="B1161" t="s">
        <v>2</v>
      </c>
      <c r="C1161" s="2">
        <v>44414.717330484331</v>
      </c>
      <c r="D1161" s="2">
        <f>C1161+(2/24)</f>
        <v>44414.800663817667</v>
      </c>
      <c r="E1161" s="2">
        <f>C1161+(-1/24)</f>
        <v>44414.675663817667</v>
      </c>
    </row>
    <row r="1162" spans="1:5" x14ac:dyDescent="0.45">
      <c r="A1162">
        <v>27547</v>
      </c>
      <c r="B1162" t="s">
        <v>5</v>
      </c>
      <c r="C1162" s="2">
        <v>44300.12226168091</v>
      </c>
      <c r="D1162" s="2">
        <f>C1162+(1/24)</f>
        <v>44300.163928347574</v>
      </c>
      <c r="E1162" s="2">
        <f>C1162+(-2/24)</f>
        <v>44300.038928347574</v>
      </c>
    </row>
    <row r="1163" spans="1:5" x14ac:dyDescent="0.45">
      <c r="A1163">
        <v>27559</v>
      </c>
      <c r="B1163" t="s">
        <v>10</v>
      </c>
      <c r="C1163" s="2">
        <v>44340.823895085472</v>
      </c>
      <c r="D1163" s="2">
        <f>C1163+(-6/24)</f>
        <v>44340.573895085472</v>
      </c>
      <c r="E1163" s="2">
        <f>C1163+(-9/24)</f>
        <v>44340.448895085472</v>
      </c>
    </row>
    <row r="1164" spans="1:5" x14ac:dyDescent="0.45">
      <c r="A1164">
        <v>27565</v>
      </c>
      <c r="B1164" t="s">
        <v>7</v>
      </c>
      <c r="C1164" s="2">
        <v>44306.539246153843</v>
      </c>
      <c r="D1164" s="2">
        <f>C1164+(3/24)</f>
        <v>44306.664246153843</v>
      </c>
      <c r="E1164" s="2">
        <f>C1164</f>
        <v>44306.539246153843</v>
      </c>
    </row>
    <row r="1165" spans="1:5" x14ac:dyDescent="0.45">
      <c r="A1165">
        <v>27574</v>
      </c>
      <c r="B1165" t="s">
        <v>2</v>
      </c>
      <c r="C1165" s="2">
        <v>44354.285852279201</v>
      </c>
      <c r="D1165" s="2">
        <f t="shared" ref="D1165:D1166" si="300">C1165+(2/24)</f>
        <v>44354.369185612537</v>
      </c>
      <c r="E1165" s="2">
        <f t="shared" ref="E1165:E1166" si="301">C1165+(-1/24)</f>
        <v>44354.244185612537</v>
      </c>
    </row>
    <row r="1166" spans="1:5" x14ac:dyDescent="0.45">
      <c r="A1166">
        <v>27583</v>
      </c>
      <c r="B1166" t="s">
        <v>2</v>
      </c>
      <c r="C1166" s="2">
        <v>44339.711717948718</v>
      </c>
      <c r="D1166" s="2">
        <f t="shared" si="300"/>
        <v>44339.795051282053</v>
      </c>
      <c r="E1166" s="2">
        <f t="shared" si="301"/>
        <v>44339.670051282053</v>
      </c>
    </row>
    <row r="1167" spans="1:5" x14ac:dyDescent="0.45">
      <c r="A1167">
        <v>27620</v>
      </c>
      <c r="B1167" t="s">
        <v>7</v>
      </c>
      <c r="C1167" s="2">
        <v>44399.915820477203</v>
      </c>
      <c r="D1167" s="2">
        <f>C1167+(3/24)</f>
        <v>44400.040820477203</v>
      </c>
      <c r="E1167" s="2">
        <f>C1167</f>
        <v>44399.915820477203</v>
      </c>
    </row>
    <row r="1168" spans="1:5" x14ac:dyDescent="0.45">
      <c r="A1168">
        <v>27650</v>
      </c>
      <c r="B1168" t="s">
        <v>6</v>
      </c>
      <c r="C1168" s="2">
        <v>44372.870171403134</v>
      </c>
      <c r="D1168" s="2">
        <f>C1168+(-1/24)</f>
        <v>44372.82850473647</v>
      </c>
      <c r="E1168" s="2">
        <f>C1168+(-4/24)</f>
        <v>44372.70350473647</v>
      </c>
    </row>
    <row r="1169" spans="1:5" x14ac:dyDescent="0.45">
      <c r="A1169">
        <v>27660</v>
      </c>
      <c r="B1169" t="s">
        <v>2</v>
      </c>
      <c r="C1169" s="2">
        <v>44393.328195014248</v>
      </c>
      <c r="D1169" s="2">
        <f>C1169+(2/24)</f>
        <v>44393.411528347584</v>
      </c>
      <c r="E1169" s="2">
        <f>C1169+(-1/24)</f>
        <v>44393.286528347584</v>
      </c>
    </row>
    <row r="1170" spans="1:5" x14ac:dyDescent="0.45">
      <c r="A1170">
        <v>27668</v>
      </c>
      <c r="B1170" t="s">
        <v>6</v>
      </c>
      <c r="C1170" s="2">
        <v>44375.808029807697</v>
      </c>
      <c r="D1170" s="2">
        <f>C1170+(-1/24)</f>
        <v>44375.766363141032</v>
      </c>
      <c r="E1170" s="2">
        <f>C1170+(-4/24)</f>
        <v>44375.641363141032</v>
      </c>
    </row>
    <row r="1171" spans="1:5" x14ac:dyDescent="0.45">
      <c r="A1171">
        <v>27682</v>
      </c>
      <c r="B1171" t="s">
        <v>5</v>
      </c>
      <c r="C1171" s="2">
        <v>44302.851315883192</v>
      </c>
      <c r="D1171" s="2">
        <f>C1171+(1/24)</f>
        <v>44302.892982549856</v>
      </c>
      <c r="E1171" s="2">
        <f>C1171+(-2/24)</f>
        <v>44302.767982549856</v>
      </c>
    </row>
    <row r="1172" spans="1:5" x14ac:dyDescent="0.45">
      <c r="A1172">
        <v>27689</v>
      </c>
      <c r="B1172" t="s">
        <v>8</v>
      </c>
      <c r="C1172" s="2">
        <v>44317.541294373223</v>
      </c>
      <c r="D1172" s="2">
        <f>C1172+(-2/24)</f>
        <v>44317.457961039887</v>
      </c>
      <c r="E1172" s="2">
        <f>C1172+(-5/24)</f>
        <v>44317.332961039887</v>
      </c>
    </row>
    <row r="1173" spans="1:5" x14ac:dyDescent="0.45">
      <c r="A1173">
        <v>27715</v>
      </c>
      <c r="B1173" t="s">
        <v>5</v>
      </c>
      <c r="C1173" s="2">
        <v>44364.843761502852</v>
      </c>
      <c r="D1173" s="2">
        <f>C1173+(1/24)</f>
        <v>44364.885428169517</v>
      </c>
      <c r="E1173" s="2">
        <f>C1173+(-2/24)</f>
        <v>44364.760428169517</v>
      </c>
    </row>
    <row r="1174" spans="1:5" x14ac:dyDescent="0.45">
      <c r="A1174">
        <v>27738</v>
      </c>
      <c r="B1174" t="s">
        <v>2</v>
      </c>
      <c r="C1174" s="2">
        <v>44309.045311004273</v>
      </c>
      <c r="D1174" s="2">
        <f t="shared" ref="D1174:D1175" si="302">C1174+(2/24)</f>
        <v>44309.128644337608</v>
      </c>
      <c r="E1174" s="2">
        <f t="shared" ref="E1174:E1175" si="303">C1174+(-1/24)</f>
        <v>44309.003644337608</v>
      </c>
    </row>
    <row r="1175" spans="1:5" x14ac:dyDescent="0.45">
      <c r="A1175">
        <v>27745</v>
      </c>
      <c r="B1175" t="s">
        <v>2</v>
      </c>
      <c r="C1175" s="2">
        <v>44375.853097150997</v>
      </c>
      <c r="D1175" s="2">
        <f t="shared" si="302"/>
        <v>44375.936430484333</v>
      </c>
      <c r="E1175" s="2">
        <f t="shared" si="303"/>
        <v>44375.811430484333</v>
      </c>
    </row>
    <row r="1176" spans="1:5" x14ac:dyDescent="0.45">
      <c r="A1176">
        <v>27781</v>
      </c>
      <c r="B1176" t="s">
        <v>5</v>
      </c>
      <c r="C1176" s="2">
        <v>44314.402082371795</v>
      </c>
      <c r="D1176" s="2">
        <f t="shared" ref="D1176:D1177" si="304">C1176+(1/24)</f>
        <v>44314.443749038459</v>
      </c>
      <c r="E1176" s="2">
        <f t="shared" ref="E1176:E1177" si="305">C1176+(-2/24)</f>
        <v>44314.318749038459</v>
      </c>
    </row>
    <row r="1177" spans="1:5" x14ac:dyDescent="0.45">
      <c r="A1177">
        <v>27788</v>
      </c>
      <c r="B1177" t="s">
        <v>5</v>
      </c>
      <c r="C1177" s="2">
        <v>44376.756857799148</v>
      </c>
      <c r="D1177" s="2">
        <f t="shared" si="304"/>
        <v>44376.798524465812</v>
      </c>
      <c r="E1177" s="2">
        <f t="shared" si="305"/>
        <v>44376.673524465812</v>
      </c>
    </row>
    <row r="1178" spans="1:5" x14ac:dyDescent="0.45">
      <c r="A1178">
        <v>27810</v>
      </c>
      <c r="B1178" t="s">
        <v>3</v>
      </c>
      <c r="C1178" s="2">
        <v>44365.112353846162</v>
      </c>
      <c r="D1178" s="2">
        <f>C1178</f>
        <v>44365.112353846162</v>
      </c>
      <c r="E1178" s="2">
        <f>C1178+(-3/24)</f>
        <v>44364.987353846162</v>
      </c>
    </row>
    <row r="1179" spans="1:5" x14ac:dyDescent="0.45">
      <c r="A1179">
        <v>27819</v>
      </c>
      <c r="B1179" t="s">
        <v>12</v>
      </c>
      <c r="C1179" s="2">
        <v>44285.991914102568</v>
      </c>
      <c r="D1179" s="2">
        <f>C1179+(-4/24)</f>
        <v>44285.825247435903</v>
      </c>
      <c r="E1179" s="2">
        <f>C1179+(-7/24)</f>
        <v>44285.700247435903</v>
      </c>
    </row>
    <row r="1180" spans="1:5" x14ac:dyDescent="0.45">
      <c r="A1180">
        <v>27832</v>
      </c>
      <c r="B1180" t="s">
        <v>7</v>
      </c>
      <c r="C1180" s="2">
        <v>44373.106296688034</v>
      </c>
      <c r="D1180" s="2">
        <f>C1180+(3/24)</f>
        <v>44373.231296688034</v>
      </c>
      <c r="E1180" s="2">
        <f>C1180</f>
        <v>44373.106296688034</v>
      </c>
    </row>
    <row r="1181" spans="1:5" x14ac:dyDescent="0.45">
      <c r="A1181">
        <v>27846</v>
      </c>
      <c r="B1181" t="s">
        <v>5</v>
      </c>
      <c r="C1181" s="2">
        <v>44335.019857122512</v>
      </c>
      <c r="D1181" s="2">
        <f t="shared" ref="D1181:D1182" si="306">C1181+(1/24)</f>
        <v>44335.061523789176</v>
      </c>
      <c r="E1181" s="2">
        <f t="shared" ref="E1181:E1182" si="307">C1181+(-2/24)</f>
        <v>44334.936523789176</v>
      </c>
    </row>
    <row r="1182" spans="1:5" x14ac:dyDescent="0.45">
      <c r="A1182">
        <v>27848</v>
      </c>
      <c r="B1182" t="s">
        <v>5</v>
      </c>
      <c r="C1182" s="2">
        <v>44403.602291346157</v>
      </c>
      <c r="D1182" s="2">
        <f t="shared" si="306"/>
        <v>44403.643958012821</v>
      </c>
      <c r="E1182" s="2">
        <f t="shared" si="307"/>
        <v>44403.518958012821</v>
      </c>
    </row>
    <row r="1183" spans="1:5" x14ac:dyDescent="0.45">
      <c r="A1183">
        <v>27852</v>
      </c>
      <c r="B1183" t="s">
        <v>3</v>
      </c>
      <c r="C1183" s="2">
        <v>44406.463660078349</v>
      </c>
      <c r="D1183" s="2">
        <f>C1183</f>
        <v>44406.463660078349</v>
      </c>
      <c r="E1183" s="2">
        <f>C1183+(-3/24)</f>
        <v>44406.338660078349</v>
      </c>
    </row>
    <row r="1184" spans="1:5" x14ac:dyDescent="0.45">
      <c r="A1184">
        <v>27854</v>
      </c>
      <c r="B1184" t="s">
        <v>2</v>
      </c>
      <c r="C1184" s="2">
        <v>44345.862079380342</v>
      </c>
      <c r="D1184" s="2">
        <f>C1184+(2/24)</f>
        <v>44345.945412713678</v>
      </c>
      <c r="E1184" s="2">
        <f>C1184+(-1/24)</f>
        <v>44345.820412713678</v>
      </c>
    </row>
    <row r="1185" spans="1:5" x14ac:dyDescent="0.45">
      <c r="A1185">
        <v>27859</v>
      </c>
      <c r="B1185" t="s">
        <v>3</v>
      </c>
      <c r="C1185" s="2">
        <v>44315.712661752143</v>
      </c>
      <c r="D1185" s="2">
        <f>C1185</f>
        <v>44315.712661752143</v>
      </c>
      <c r="E1185" s="2">
        <f>C1185+(-3/24)</f>
        <v>44315.587661752143</v>
      </c>
    </row>
    <row r="1186" spans="1:5" x14ac:dyDescent="0.45">
      <c r="A1186">
        <v>27919</v>
      </c>
      <c r="B1186" t="s">
        <v>5</v>
      </c>
      <c r="C1186" s="2">
        <v>44373.314451068378</v>
      </c>
      <c r="D1186" s="2">
        <f>C1186+(1/24)</f>
        <v>44373.356117735042</v>
      </c>
      <c r="E1186" s="2">
        <f>C1186+(-2/24)</f>
        <v>44373.231117735042</v>
      </c>
    </row>
    <row r="1187" spans="1:5" x14ac:dyDescent="0.45">
      <c r="A1187">
        <v>27940</v>
      </c>
      <c r="B1187" t="s">
        <v>2</v>
      </c>
      <c r="C1187" s="2">
        <v>44382.438738176643</v>
      </c>
      <c r="D1187" s="2">
        <f>C1187+(2/24)</f>
        <v>44382.522071509979</v>
      </c>
      <c r="E1187" s="2">
        <f>C1187+(-1/24)</f>
        <v>44382.397071509979</v>
      </c>
    </row>
    <row r="1188" spans="1:5" x14ac:dyDescent="0.45">
      <c r="A1188">
        <v>27956</v>
      </c>
      <c r="B1188" t="s">
        <v>5</v>
      </c>
      <c r="C1188" s="2">
        <v>44402.655795762104</v>
      </c>
      <c r="D1188" s="2">
        <f>C1188+(1/24)</f>
        <v>44402.697462428769</v>
      </c>
      <c r="E1188" s="2">
        <f>C1188+(-2/24)</f>
        <v>44402.572462428769</v>
      </c>
    </row>
    <row r="1189" spans="1:5" x14ac:dyDescent="0.45">
      <c r="A1189">
        <v>27963</v>
      </c>
      <c r="B1189" t="s">
        <v>2</v>
      </c>
      <c r="C1189" s="2">
        <v>44308.346705448719</v>
      </c>
      <c r="D1189" s="2">
        <f>C1189+(2/24)</f>
        <v>44308.430038782055</v>
      </c>
      <c r="E1189" s="2">
        <f>C1189+(-1/24)</f>
        <v>44308.305038782055</v>
      </c>
    </row>
    <row r="1190" spans="1:5" x14ac:dyDescent="0.45">
      <c r="A1190">
        <v>27969</v>
      </c>
      <c r="B1190" t="s">
        <v>7</v>
      </c>
      <c r="C1190" s="2">
        <v>44313.383803846162</v>
      </c>
      <c r="D1190" s="2">
        <f>C1190+(3/24)</f>
        <v>44313.508803846162</v>
      </c>
      <c r="E1190" s="2">
        <f>C1190</f>
        <v>44313.383803846162</v>
      </c>
    </row>
    <row r="1191" spans="1:5" x14ac:dyDescent="0.45">
      <c r="A1191">
        <v>27995</v>
      </c>
      <c r="B1191" t="s">
        <v>5</v>
      </c>
      <c r="C1191" s="2">
        <v>44313.913164921658</v>
      </c>
      <c r="D1191" s="2">
        <f>C1191+(1/24)</f>
        <v>44313.954831588322</v>
      </c>
      <c r="E1191" s="2">
        <f>C1191+(-2/24)</f>
        <v>44313.829831588322</v>
      </c>
    </row>
    <row r="1192" spans="1:5" x14ac:dyDescent="0.45">
      <c r="A1192">
        <v>28025</v>
      </c>
      <c r="B1192" t="s">
        <v>7</v>
      </c>
      <c r="C1192" s="2">
        <v>44357.313370334756</v>
      </c>
      <c r="D1192" s="2">
        <f>C1192+(3/24)</f>
        <v>44357.438370334756</v>
      </c>
      <c r="E1192" s="2">
        <f>C1192</f>
        <v>44357.313370334756</v>
      </c>
    </row>
    <row r="1193" spans="1:5" x14ac:dyDescent="0.45">
      <c r="A1193">
        <v>28027</v>
      </c>
      <c r="B1193" t="s">
        <v>5</v>
      </c>
      <c r="C1193" s="2">
        <v>44335.703975605415</v>
      </c>
      <c r="D1193" s="2">
        <f>C1193+(1/24)</f>
        <v>44335.745642272079</v>
      </c>
      <c r="E1193" s="2">
        <f>C1193+(-2/24)</f>
        <v>44335.620642272079</v>
      </c>
    </row>
    <row r="1194" spans="1:5" x14ac:dyDescent="0.45">
      <c r="A1194">
        <v>28041</v>
      </c>
      <c r="B1194" t="s">
        <v>7</v>
      </c>
      <c r="C1194" s="2">
        <v>44341.963507336179</v>
      </c>
      <c r="D1194" s="2">
        <f>C1194+(3/24)</f>
        <v>44342.088507336179</v>
      </c>
      <c r="E1194" s="2">
        <f>C1194</f>
        <v>44341.963507336179</v>
      </c>
    </row>
    <row r="1195" spans="1:5" x14ac:dyDescent="0.45">
      <c r="A1195">
        <v>28076</v>
      </c>
      <c r="B1195" t="s">
        <v>3</v>
      </c>
      <c r="C1195" s="2">
        <v>44309.294595548439</v>
      </c>
      <c r="D1195" s="2">
        <f>C1195</f>
        <v>44309.294595548439</v>
      </c>
      <c r="E1195" s="2">
        <f>C1195+(-3/24)</f>
        <v>44309.169595548439</v>
      </c>
    </row>
    <row r="1196" spans="1:5" x14ac:dyDescent="0.45">
      <c r="A1196">
        <v>28081</v>
      </c>
      <c r="B1196" t="s">
        <v>18</v>
      </c>
      <c r="C1196" s="2">
        <v>44311.951645512825</v>
      </c>
      <c r="D1196" s="2">
        <f>C1196+(7/24)</f>
        <v>44312.243312179489</v>
      </c>
      <c r="E1196" s="2">
        <f>C1196+(4/24)</f>
        <v>44312.118312179489</v>
      </c>
    </row>
    <row r="1197" spans="1:5" x14ac:dyDescent="0.45">
      <c r="A1197">
        <v>28107</v>
      </c>
      <c r="B1197" t="s">
        <v>5</v>
      </c>
      <c r="C1197" s="2">
        <v>44310.769349715098</v>
      </c>
      <c r="D1197" s="2">
        <f>C1197+(1/24)</f>
        <v>44310.811016381762</v>
      </c>
      <c r="E1197" s="2">
        <f>C1197+(-2/24)</f>
        <v>44310.686016381762</v>
      </c>
    </row>
    <row r="1198" spans="1:5" x14ac:dyDescent="0.45">
      <c r="A1198">
        <v>28133</v>
      </c>
      <c r="B1198" t="s">
        <v>2</v>
      </c>
      <c r="C1198" s="2">
        <v>44408.767015455844</v>
      </c>
      <c r="D1198" s="2">
        <f>C1198+(2/24)</f>
        <v>44408.850348789179</v>
      </c>
      <c r="E1198" s="2">
        <f>C1198+(-1/24)</f>
        <v>44408.725348789179</v>
      </c>
    </row>
    <row r="1199" spans="1:5" x14ac:dyDescent="0.45">
      <c r="A1199">
        <v>28152</v>
      </c>
      <c r="B1199" t="s">
        <v>5</v>
      </c>
      <c r="C1199" s="2">
        <v>44300.349011467231</v>
      </c>
      <c r="D1199" s="2">
        <f>C1199+(1/24)</f>
        <v>44300.390678133896</v>
      </c>
      <c r="E1199" s="2">
        <f>C1199+(-2/24)</f>
        <v>44300.265678133896</v>
      </c>
    </row>
    <row r="1200" spans="1:5" x14ac:dyDescent="0.45">
      <c r="A1200">
        <v>28181</v>
      </c>
      <c r="B1200" t="s">
        <v>14</v>
      </c>
      <c r="C1200" s="2">
        <v>44314.204382300566</v>
      </c>
      <c r="D1200" s="2">
        <f>C1200+(-9/24)</f>
        <v>44313.829382300566</v>
      </c>
      <c r="E1200" s="2">
        <f>C1200+(-12/24)</f>
        <v>44313.704382300566</v>
      </c>
    </row>
    <row r="1201" spans="1:5" x14ac:dyDescent="0.45">
      <c r="A1201">
        <v>28248</v>
      </c>
      <c r="B1201" t="s">
        <v>5</v>
      </c>
      <c r="C1201" s="2">
        <v>44341.754458511401</v>
      </c>
      <c r="D1201" s="2">
        <f>C1201+(1/24)</f>
        <v>44341.796125178065</v>
      </c>
      <c r="E1201" s="2">
        <f>C1201+(-2/24)</f>
        <v>44341.671125178065</v>
      </c>
    </row>
    <row r="1202" spans="1:5" x14ac:dyDescent="0.45">
      <c r="A1202">
        <v>28249</v>
      </c>
      <c r="B1202" t="s">
        <v>13</v>
      </c>
      <c r="C1202" s="2">
        <v>44305.220042236469</v>
      </c>
      <c r="D1202" s="2">
        <f>C1202+(8/24)</f>
        <v>44305.553375569805</v>
      </c>
      <c r="E1202" s="2">
        <f>C1202+(5/24)</f>
        <v>44305.428375569805</v>
      </c>
    </row>
    <row r="1203" spans="1:5" x14ac:dyDescent="0.45">
      <c r="A1203">
        <v>28271</v>
      </c>
      <c r="B1203" t="s">
        <v>2</v>
      </c>
      <c r="C1203" s="2">
        <v>44372.304584650999</v>
      </c>
      <c r="D1203" s="2">
        <f t="shared" ref="D1203:D1205" si="308">C1203+(2/24)</f>
        <v>44372.387917984335</v>
      </c>
      <c r="E1203" s="2">
        <f t="shared" ref="E1203:E1205" si="309">C1203+(-1/24)</f>
        <v>44372.262917984335</v>
      </c>
    </row>
    <row r="1204" spans="1:5" x14ac:dyDescent="0.45">
      <c r="A1204">
        <v>28312</v>
      </c>
      <c r="B1204" t="s">
        <v>2</v>
      </c>
      <c r="C1204" s="2">
        <v>44355.822987428779</v>
      </c>
      <c r="D1204" s="2">
        <f t="shared" si="308"/>
        <v>44355.906320762115</v>
      </c>
      <c r="E1204" s="2">
        <f t="shared" si="309"/>
        <v>44355.781320762115</v>
      </c>
    </row>
    <row r="1205" spans="1:5" x14ac:dyDescent="0.45">
      <c r="A1205">
        <v>28378</v>
      </c>
      <c r="B1205" t="s">
        <v>2</v>
      </c>
      <c r="C1205" s="2">
        <v>44328.071104273506</v>
      </c>
      <c r="D1205" s="2">
        <f t="shared" si="308"/>
        <v>44328.154437606841</v>
      </c>
      <c r="E1205" s="2">
        <f t="shared" si="309"/>
        <v>44328.029437606841</v>
      </c>
    </row>
    <row r="1206" spans="1:5" x14ac:dyDescent="0.45">
      <c r="A1206">
        <v>28384</v>
      </c>
      <c r="B1206" t="s">
        <v>5</v>
      </c>
      <c r="C1206" s="2">
        <v>44306.497387428775</v>
      </c>
      <c r="D1206" s="2">
        <f>C1206+(1/24)</f>
        <v>44306.539054095439</v>
      </c>
      <c r="E1206" s="2">
        <f>C1206+(-2/24)</f>
        <v>44306.414054095439</v>
      </c>
    </row>
    <row r="1207" spans="1:5" x14ac:dyDescent="0.45">
      <c r="A1207">
        <v>28426</v>
      </c>
      <c r="B1207" t="s">
        <v>7</v>
      </c>
      <c r="C1207" s="2">
        <v>44372.252348112532</v>
      </c>
      <c r="D1207" s="2">
        <f>C1207+(3/24)</f>
        <v>44372.377348112532</v>
      </c>
      <c r="E1207" s="2">
        <f>C1207</f>
        <v>44372.252348112532</v>
      </c>
    </row>
    <row r="1208" spans="1:5" x14ac:dyDescent="0.45">
      <c r="A1208">
        <v>28429</v>
      </c>
      <c r="B1208" t="s">
        <v>14</v>
      </c>
      <c r="C1208" s="2">
        <v>44414.560271937327</v>
      </c>
      <c r="D1208" s="2">
        <f>C1208+(-9/24)</f>
        <v>44414.185271937327</v>
      </c>
      <c r="E1208" s="2">
        <f>C1208+(-12/24)</f>
        <v>44414.060271937327</v>
      </c>
    </row>
    <row r="1209" spans="1:5" x14ac:dyDescent="0.45">
      <c r="A1209">
        <v>28450</v>
      </c>
      <c r="B1209" t="s">
        <v>3</v>
      </c>
      <c r="C1209" s="2">
        <v>44376.019072578347</v>
      </c>
      <c r="D1209" s="2">
        <f>C1209</f>
        <v>44376.019072578347</v>
      </c>
      <c r="E1209" s="2">
        <f>C1209+(-3/24)</f>
        <v>44375.894072578347</v>
      </c>
    </row>
    <row r="1210" spans="1:5" x14ac:dyDescent="0.45">
      <c r="A1210">
        <v>28451</v>
      </c>
      <c r="B1210" t="s">
        <v>2</v>
      </c>
      <c r="C1210" s="2">
        <v>44345.337835541308</v>
      </c>
      <c r="D1210" s="2">
        <f>C1210+(2/24)</f>
        <v>44345.421168874644</v>
      </c>
      <c r="E1210" s="2">
        <f>C1210+(-1/24)</f>
        <v>44345.296168874644</v>
      </c>
    </row>
    <row r="1211" spans="1:5" x14ac:dyDescent="0.45">
      <c r="A1211">
        <v>28457</v>
      </c>
      <c r="B1211" t="s">
        <v>9</v>
      </c>
      <c r="C1211" s="2">
        <v>44344.505676994304</v>
      </c>
      <c r="D1211" s="2">
        <f>C1211+(-3/24)</f>
        <v>44344.380676994304</v>
      </c>
      <c r="E1211" s="2">
        <f>C1211+(-6/24)</f>
        <v>44344.255676994304</v>
      </c>
    </row>
    <row r="1212" spans="1:5" x14ac:dyDescent="0.45">
      <c r="A1212">
        <v>28508</v>
      </c>
      <c r="B1212" t="s">
        <v>5</v>
      </c>
      <c r="C1212" s="2">
        <v>44312.872822613957</v>
      </c>
      <c r="D1212" s="2">
        <f>C1212+(1/24)</f>
        <v>44312.914489280622</v>
      </c>
      <c r="E1212" s="2">
        <f>C1212+(-2/24)</f>
        <v>44312.789489280622</v>
      </c>
    </row>
    <row r="1213" spans="1:5" x14ac:dyDescent="0.45">
      <c r="A1213">
        <v>28518</v>
      </c>
      <c r="B1213" t="s">
        <v>7</v>
      </c>
      <c r="C1213" s="2">
        <v>44389.363879985751</v>
      </c>
      <c r="D1213" s="2">
        <f>C1213+(3/24)</f>
        <v>44389.488879985751</v>
      </c>
      <c r="E1213" s="2">
        <f>C1213</f>
        <v>44389.363879985751</v>
      </c>
    </row>
    <row r="1214" spans="1:5" x14ac:dyDescent="0.45">
      <c r="A1214">
        <v>28553</v>
      </c>
      <c r="B1214" t="s">
        <v>2</v>
      </c>
      <c r="C1214" s="2">
        <v>44339.833615633899</v>
      </c>
      <c r="D1214" s="2">
        <f>C1214+(2/24)</f>
        <v>44339.916948967235</v>
      </c>
      <c r="E1214" s="2">
        <f>C1214+(-1/24)</f>
        <v>44339.791948967235</v>
      </c>
    </row>
    <row r="1215" spans="1:5" x14ac:dyDescent="0.45">
      <c r="A1215">
        <v>28554</v>
      </c>
      <c r="B1215" t="s">
        <v>14</v>
      </c>
      <c r="C1215" s="2">
        <v>44372.861972115381</v>
      </c>
      <c r="D1215" s="2">
        <f>C1215+(-9/24)</f>
        <v>44372.486972115381</v>
      </c>
      <c r="E1215" s="2">
        <f>C1215+(-12/24)</f>
        <v>44372.361972115381</v>
      </c>
    </row>
    <row r="1216" spans="1:5" x14ac:dyDescent="0.45">
      <c r="A1216">
        <v>28556</v>
      </c>
      <c r="B1216" t="s">
        <v>3</v>
      </c>
      <c r="C1216" s="2">
        <v>44308.76964437322</v>
      </c>
      <c r="D1216" s="2">
        <f>C1216</f>
        <v>44308.76964437322</v>
      </c>
      <c r="E1216" s="2">
        <f>C1216+(-3/24)</f>
        <v>44308.64464437322</v>
      </c>
    </row>
    <row r="1217" spans="1:5" x14ac:dyDescent="0.45">
      <c r="A1217">
        <v>28621</v>
      </c>
      <c r="B1217" t="s">
        <v>2</v>
      </c>
      <c r="C1217" s="2">
        <v>44427.03118205128</v>
      </c>
      <c r="D1217" s="2">
        <f t="shared" ref="D1217:D1218" si="310">C1217+(2/24)</f>
        <v>44427.114515384616</v>
      </c>
      <c r="E1217" s="2">
        <f t="shared" ref="E1217:E1218" si="311">C1217+(-1/24)</f>
        <v>44426.989515384616</v>
      </c>
    </row>
    <row r="1218" spans="1:5" x14ac:dyDescent="0.45">
      <c r="A1218">
        <v>28638</v>
      </c>
      <c r="B1218" t="s">
        <v>2</v>
      </c>
      <c r="C1218" s="2">
        <v>44394.857626317666</v>
      </c>
      <c r="D1218" s="2">
        <f t="shared" si="310"/>
        <v>44394.940959651001</v>
      </c>
      <c r="E1218" s="2">
        <f t="shared" si="311"/>
        <v>44394.815959651001</v>
      </c>
    </row>
    <row r="1219" spans="1:5" x14ac:dyDescent="0.45">
      <c r="A1219">
        <v>28656</v>
      </c>
      <c r="B1219" t="s">
        <v>7</v>
      </c>
      <c r="C1219" s="2">
        <v>44376.898323076923</v>
      </c>
      <c r="D1219" s="2">
        <f t="shared" ref="D1219:D1220" si="312">C1219+(3/24)</f>
        <v>44377.023323076923</v>
      </c>
      <c r="E1219" s="2">
        <f t="shared" ref="E1219:E1220" si="313">C1219</f>
        <v>44376.898323076923</v>
      </c>
    </row>
    <row r="1220" spans="1:5" x14ac:dyDescent="0.45">
      <c r="A1220">
        <v>28666</v>
      </c>
      <c r="B1220" t="s">
        <v>7</v>
      </c>
      <c r="C1220" s="2">
        <v>44371.428822578346</v>
      </c>
      <c r="D1220" s="2">
        <f t="shared" si="312"/>
        <v>44371.553822578346</v>
      </c>
      <c r="E1220" s="2">
        <f t="shared" si="313"/>
        <v>44371.428822578346</v>
      </c>
    </row>
    <row r="1221" spans="1:5" x14ac:dyDescent="0.45">
      <c r="A1221">
        <v>28734</v>
      </c>
      <c r="B1221" t="s">
        <v>2</v>
      </c>
      <c r="C1221" s="2">
        <v>44312.352174430198</v>
      </c>
      <c r="D1221" s="2">
        <f>C1221+(2/24)</f>
        <v>44312.435507763534</v>
      </c>
      <c r="E1221" s="2">
        <f>C1221+(-1/24)</f>
        <v>44312.310507763534</v>
      </c>
    </row>
    <row r="1222" spans="1:5" x14ac:dyDescent="0.45">
      <c r="A1222">
        <v>28742</v>
      </c>
      <c r="B1222" t="s">
        <v>3</v>
      </c>
      <c r="C1222" s="2">
        <v>44299.854335363256</v>
      </c>
      <c r="D1222" s="2">
        <f>C1222</f>
        <v>44299.854335363256</v>
      </c>
      <c r="E1222" s="2">
        <f>C1222+(-3/24)</f>
        <v>44299.729335363256</v>
      </c>
    </row>
    <row r="1223" spans="1:5" x14ac:dyDescent="0.45">
      <c r="A1223">
        <v>28768</v>
      </c>
      <c r="B1223" t="s">
        <v>2</v>
      </c>
      <c r="C1223" s="2">
        <v>44312.223571011396</v>
      </c>
      <c r="D1223" s="2">
        <f>C1223+(2/24)</f>
        <v>44312.306904344732</v>
      </c>
      <c r="E1223" s="2">
        <f>C1223+(-1/24)</f>
        <v>44312.181904344732</v>
      </c>
    </row>
    <row r="1224" spans="1:5" x14ac:dyDescent="0.45">
      <c r="A1224">
        <v>28830</v>
      </c>
      <c r="B1224" t="s">
        <v>17</v>
      </c>
      <c r="C1224" s="2">
        <v>44328.535718696578</v>
      </c>
      <c r="D1224" s="2">
        <f>C1224+(11/24)</f>
        <v>44328.994052029913</v>
      </c>
      <c r="E1224" s="2">
        <f>C1224+(8/24)</f>
        <v>44328.869052029913</v>
      </c>
    </row>
    <row r="1225" spans="1:5" x14ac:dyDescent="0.45">
      <c r="A1225">
        <v>28835</v>
      </c>
      <c r="B1225" t="s">
        <v>5</v>
      </c>
      <c r="C1225" s="2">
        <v>44339.698636502842</v>
      </c>
      <c r="D1225" s="2">
        <f>C1225+(1/24)</f>
        <v>44339.740303169507</v>
      </c>
      <c r="E1225" s="2">
        <f>C1225+(-2/24)</f>
        <v>44339.615303169507</v>
      </c>
    </row>
    <row r="1226" spans="1:5" x14ac:dyDescent="0.45">
      <c r="A1226">
        <v>28852</v>
      </c>
      <c r="B1226" t="s">
        <v>2</v>
      </c>
      <c r="C1226" s="2">
        <v>44373.378630306266</v>
      </c>
      <c r="D1226" s="2">
        <f>C1226+(2/24)</f>
        <v>44373.461963639602</v>
      </c>
      <c r="E1226" s="2">
        <f>C1226+(-1/24)</f>
        <v>44373.336963639602</v>
      </c>
    </row>
    <row r="1227" spans="1:5" x14ac:dyDescent="0.45">
      <c r="A1227">
        <v>28876</v>
      </c>
      <c r="B1227" t="s">
        <v>3</v>
      </c>
      <c r="C1227" s="2">
        <v>44329.138989707979</v>
      </c>
      <c r="D1227" s="2">
        <f>C1227</f>
        <v>44329.138989707979</v>
      </c>
      <c r="E1227" s="2">
        <f>C1227+(-3/24)</f>
        <v>44329.013989707979</v>
      </c>
    </row>
    <row r="1228" spans="1:5" x14ac:dyDescent="0.45">
      <c r="A1228">
        <v>28904</v>
      </c>
      <c r="B1228" t="s">
        <v>18</v>
      </c>
      <c r="C1228" s="2">
        <v>44344.71476175214</v>
      </c>
      <c r="D1228" s="2">
        <f>C1228+(7/24)</f>
        <v>44345.006428418805</v>
      </c>
      <c r="E1228" s="2">
        <f>C1228+(4/24)</f>
        <v>44344.881428418805</v>
      </c>
    </row>
    <row r="1229" spans="1:5" x14ac:dyDescent="0.45">
      <c r="A1229">
        <v>28934</v>
      </c>
      <c r="B1229" t="s">
        <v>2</v>
      </c>
      <c r="C1229" s="2">
        <v>44300.106127279207</v>
      </c>
      <c r="D1229" s="2">
        <f>C1229+(2/24)</f>
        <v>44300.189460612542</v>
      </c>
      <c r="E1229" s="2">
        <f>C1229+(-1/24)</f>
        <v>44300.064460612542</v>
      </c>
    </row>
    <row r="1230" spans="1:5" x14ac:dyDescent="0.45">
      <c r="A1230">
        <v>28955</v>
      </c>
      <c r="B1230" t="s">
        <v>3</v>
      </c>
      <c r="C1230" s="2">
        <v>44393.38763792735</v>
      </c>
      <c r="D1230" s="2">
        <f>C1230</f>
        <v>44393.38763792735</v>
      </c>
      <c r="E1230" s="2">
        <f>C1230+(-3/24)</f>
        <v>44393.26263792735</v>
      </c>
    </row>
    <row r="1231" spans="1:5" x14ac:dyDescent="0.45">
      <c r="A1231">
        <v>28978</v>
      </c>
      <c r="B1231" t="s">
        <v>7</v>
      </c>
      <c r="C1231" s="2">
        <v>44340.237920762105</v>
      </c>
      <c r="D1231" s="2">
        <f>C1231+(3/24)</f>
        <v>44340.362920762105</v>
      </c>
      <c r="E1231" s="2">
        <f>C1231</f>
        <v>44340.237920762105</v>
      </c>
    </row>
    <row r="1232" spans="1:5" x14ac:dyDescent="0.45">
      <c r="A1232">
        <v>29004</v>
      </c>
      <c r="B1232" t="s">
        <v>2</v>
      </c>
      <c r="C1232" s="2">
        <v>44309.165502670941</v>
      </c>
      <c r="D1232" s="2">
        <f>C1232+(2/24)</f>
        <v>44309.248836004277</v>
      </c>
      <c r="E1232" s="2">
        <f>C1232+(-1/24)</f>
        <v>44309.123836004277</v>
      </c>
    </row>
    <row r="1233" spans="1:5" x14ac:dyDescent="0.45">
      <c r="A1233">
        <v>29112</v>
      </c>
      <c r="B1233" t="s">
        <v>5</v>
      </c>
      <c r="C1233" s="2">
        <v>44347.224676816237</v>
      </c>
      <c r="D1233" s="2">
        <f>C1233+(1/24)</f>
        <v>44347.266343482901</v>
      </c>
      <c r="E1233" s="2">
        <f>C1233+(-2/24)</f>
        <v>44347.141343482901</v>
      </c>
    </row>
    <row r="1234" spans="1:5" x14ac:dyDescent="0.45">
      <c r="A1234">
        <v>29192</v>
      </c>
      <c r="B1234" t="s">
        <v>2</v>
      </c>
      <c r="C1234" s="2">
        <v>44314.531934009974</v>
      </c>
      <c r="D1234" s="2">
        <f t="shared" ref="D1234:D1235" si="314">C1234+(2/24)</f>
        <v>44314.61526734331</v>
      </c>
      <c r="E1234" s="2">
        <f t="shared" ref="E1234:E1235" si="315">C1234+(-1/24)</f>
        <v>44314.49026734331</v>
      </c>
    </row>
    <row r="1235" spans="1:5" x14ac:dyDescent="0.45">
      <c r="A1235">
        <v>29219</v>
      </c>
      <c r="B1235" t="s">
        <v>2</v>
      </c>
      <c r="C1235" s="2">
        <v>44313.109998254986</v>
      </c>
      <c r="D1235" s="2">
        <f t="shared" si="314"/>
        <v>44313.193331588322</v>
      </c>
      <c r="E1235" s="2">
        <f t="shared" si="315"/>
        <v>44313.068331588322</v>
      </c>
    </row>
    <row r="1236" spans="1:5" x14ac:dyDescent="0.45">
      <c r="A1236">
        <v>29328</v>
      </c>
      <c r="B1236" t="s">
        <v>5</v>
      </c>
      <c r="C1236" s="2">
        <v>44344.696024287747</v>
      </c>
      <c r="D1236" s="2">
        <f>C1236+(1/24)</f>
        <v>44344.737690954411</v>
      </c>
      <c r="E1236" s="2">
        <f>C1236+(-2/24)</f>
        <v>44344.612690954411</v>
      </c>
    </row>
    <row r="1237" spans="1:5" x14ac:dyDescent="0.45">
      <c r="A1237">
        <v>29385</v>
      </c>
      <c r="B1237" t="s">
        <v>7</v>
      </c>
      <c r="C1237" s="2">
        <v>44358.65706014957</v>
      </c>
      <c r="D1237" s="2">
        <f>C1237+(3/24)</f>
        <v>44358.78206014957</v>
      </c>
      <c r="E1237" s="2">
        <f>C1237</f>
        <v>44358.65706014957</v>
      </c>
    </row>
    <row r="1238" spans="1:5" x14ac:dyDescent="0.45">
      <c r="A1238">
        <v>29459</v>
      </c>
      <c r="B1238" t="s">
        <v>5</v>
      </c>
      <c r="C1238" s="2">
        <v>44301.189320512822</v>
      </c>
      <c r="D1238" s="2">
        <f>C1238+(1/24)</f>
        <v>44301.230987179486</v>
      </c>
      <c r="E1238" s="2">
        <f>C1238+(-2/24)</f>
        <v>44301.105987179486</v>
      </c>
    </row>
    <row r="1239" spans="1:5" x14ac:dyDescent="0.45">
      <c r="A1239">
        <v>29473</v>
      </c>
      <c r="B1239" t="s">
        <v>3</v>
      </c>
      <c r="C1239" s="2">
        <v>44391.209981837601</v>
      </c>
      <c r="D1239" s="2">
        <f>C1239</f>
        <v>44391.209981837601</v>
      </c>
      <c r="E1239" s="2">
        <f>C1239+(-3/24)</f>
        <v>44391.084981837601</v>
      </c>
    </row>
    <row r="1240" spans="1:5" x14ac:dyDescent="0.45">
      <c r="A1240">
        <v>29510</v>
      </c>
      <c r="B1240" t="s">
        <v>2</v>
      </c>
      <c r="C1240" s="2">
        <v>44353.467382621086</v>
      </c>
      <c r="D1240" s="2">
        <f>C1240+(2/24)</f>
        <v>44353.550715954421</v>
      </c>
      <c r="E1240" s="2">
        <f>C1240+(-1/24)</f>
        <v>44353.425715954421</v>
      </c>
    </row>
    <row r="1241" spans="1:5" x14ac:dyDescent="0.45">
      <c r="A1241">
        <v>29568</v>
      </c>
      <c r="B1241" t="s">
        <v>5</v>
      </c>
      <c r="C1241" s="2">
        <v>44313.670004843305</v>
      </c>
      <c r="D1241" s="2">
        <f>C1241+(1/24)</f>
        <v>44313.711671509969</v>
      </c>
      <c r="E1241" s="2">
        <f>C1241+(-2/24)</f>
        <v>44313.586671509969</v>
      </c>
    </row>
    <row r="1242" spans="1:5" x14ac:dyDescent="0.45">
      <c r="A1242">
        <v>29630</v>
      </c>
      <c r="B1242" t="s">
        <v>9</v>
      </c>
      <c r="C1242" s="2">
        <v>44365.605234401715</v>
      </c>
      <c r="D1242" s="2">
        <f>C1242+(-3/24)</f>
        <v>44365.480234401715</v>
      </c>
      <c r="E1242" s="2">
        <f>C1242+(-6/24)</f>
        <v>44365.355234401715</v>
      </c>
    </row>
    <row r="1243" spans="1:5" x14ac:dyDescent="0.45">
      <c r="A1243">
        <v>29637</v>
      </c>
      <c r="B1243" t="s">
        <v>10</v>
      </c>
      <c r="C1243" s="2">
        <v>44374.782154131055</v>
      </c>
      <c r="D1243" s="2">
        <f>C1243+(-6/24)</f>
        <v>44374.532154131055</v>
      </c>
      <c r="E1243" s="2">
        <f>C1243+(-9/24)</f>
        <v>44374.407154131055</v>
      </c>
    </row>
    <row r="1244" spans="1:5" x14ac:dyDescent="0.45">
      <c r="A1244">
        <v>29649</v>
      </c>
      <c r="B1244" t="s">
        <v>7</v>
      </c>
      <c r="C1244" s="2">
        <v>44311.681173076919</v>
      </c>
      <c r="D1244" s="2">
        <f t="shared" ref="D1244:D1245" si="316">C1244+(3/24)</f>
        <v>44311.806173076919</v>
      </c>
      <c r="E1244" s="2">
        <f t="shared" ref="E1244:E1245" si="317">C1244</f>
        <v>44311.681173076919</v>
      </c>
    </row>
    <row r="1245" spans="1:5" x14ac:dyDescent="0.45">
      <c r="A1245">
        <v>29685</v>
      </c>
      <c r="B1245" t="s">
        <v>7</v>
      </c>
      <c r="C1245" s="2">
        <v>44372.099980947292</v>
      </c>
      <c r="D1245" s="2">
        <f t="shared" si="316"/>
        <v>44372.224980947292</v>
      </c>
      <c r="E1245" s="2">
        <f t="shared" si="317"/>
        <v>44372.099980947292</v>
      </c>
    </row>
    <row r="1246" spans="1:5" x14ac:dyDescent="0.45">
      <c r="A1246">
        <v>29705</v>
      </c>
      <c r="B1246" t="s">
        <v>5</v>
      </c>
      <c r="C1246" s="2">
        <v>44404.937875854695</v>
      </c>
      <c r="D1246" s="2">
        <f>C1246+(1/24)</f>
        <v>44404.97954252136</v>
      </c>
      <c r="E1246" s="2">
        <f>C1246+(-2/24)</f>
        <v>44404.85454252136</v>
      </c>
    </row>
    <row r="1247" spans="1:5" x14ac:dyDescent="0.45">
      <c r="A1247">
        <v>29733</v>
      </c>
      <c r="B1247" t="s">
        <v>7</v>
      </c>
      <c r="C1247" s="2">
        <v>44312.807329309122</v>
      </c>
      <c r="D1247" s="2">
        <f>C1247+(3/24)</f>
        <v>44312.932329309122</v>
      </c>
      <c r="E1247" s="2">
        <f>C1247</f>
        <v>44312.807329309122</v>
      </c>
    </row>
    <row r="1248" spans="1:5" x14ac:dyDescent="0.45">
      <c r="A1248">
        <v>29788</v>
      </c>
      <c r="B1248" t="s">
        <v>16</v>
      </c>
      <c r="C1248" s="2">
        <v>44376.035132870376</v>
      </c>
      <c r="D1248" s="2">
        <f>C1248+(6/24)</f>
        <v>44376.285132870376</v>
      </c>
      <c r="E1248" s="2">
        <f>C1248+(3/24)</f>
        <v>44376.160132870376</v>
      </c>
    </row>
    <row r="1249" spans="1:5" x14ac:dyDescent="0.45">
      <c r="A1249">
        <v>29791</v>
      </c>
      <c r="B1249" t="s">
        <v>10</v>
      </c>
      <c r="C1249" s="2">
        <v>44400.501631873216</v>
      </c>
      <c r="D1249" s="2">
        <f>C1249+(-6/24)</f>
        <v>44400.251631873216</v>
      </c>
      <c r="E1249" s="2">
        <f>C1249+(-9/24)</f>
        <v>44400.126631873216</v>
      </c>
    </row>
    <row r="1250" spans="1:5" x14ac:dyDescent="0.45">
      <c r="A1250">
        <v>29832</v>
      </c>
      <c r="B1250" t="s">
        <v>2</v>
      </c>
      <c r="C1250" s="2">
        <v>44307.003050391737</v>
      </c>
      <c r="D1250" s="2">
        <f>C1250+(2/24)</f>
        <v>44307.086383725073</v>
      </c>
      <c r="E1250" s="2">
        <f>C1250+(-1/24)</f>
        <v>44306.961383725073</v>
      </c>
    </row>
    <row r="1251" spans="1:5" x14ac:dyDescent="0.45">
      <c r="A1251">
        <v>29864</v>
      </c>
      <c r="B1251" t="s">
        <v>5</v>
      </c>
      <c r="C1251" s="2">
        <v>44299.808259579768</v>
      </c>
      <c r="D1251" s="2">
        <f>C1251+(1/24)</f>
        <v>44299.849926246432</v>
      </c>
      <c r="E1251" s="2">
        <f>C1251+(-2/24)</f>
        <v>44299.724926246432</v>
      </c>
    </row>
    <row r="1252" spans="1:5" x14ac:dyDescent="0.45">
      <c r="A1252">
        <v>29886</v>
      </c>
      <c r="B1252" t="s">
        <v>2</v>
      </c>
      <c r="C1252" s="2">
        <v>44375.579895334762</v>
      </c>
      <c r="D1252" s="2">
        <f>C1252+(2/24)</f>
        <v>44375.663228668098</v>
      </c>
      <c r="E1252" s="2">
        <f>C1252+(-1/24)</f>
        <v>44375.538228668098</v>
      </c>
    </row>
    <row r="1253" spans="1:5" x14ac:dyDescent="0.45">
      <c r="A1253">
        <v>29913</v>
      </c>
      <c r="B1253" t="s">
        <v>7</v>
      </c>
      <c r="C1253" s="2">
        <v>44338.896917699436</v>
      </c>
      <c r="D1253" s="2">
        <f>C1253+(3/24)</f>
        <v>44339.021917699436</v>
      </c>
      <c r="E1253" s="2">
        <f>C1253</f>
        <v>44338.896917699436</v>
      </c>
    </row>
    <row r="1254" spans="1:5" x14ac:dyDescent="0.45">
      <c r="A1254">
        <v>29919</v>
      </c>
      <c r="B1254" t="s">
        <v>4</v>
      </c>
      <c r="C1254" s="2">
        <v>44372.068943340448</v>
      </c>
      <c r="D1254" s="2">
        <f>C1254+(-8/24)</f>
        <v>44371.735610007112</v>
      </c>
      <c r="E1254" s="2">
        <f>C1254+(-11/24)</f>
        <v>44371.610610007112</v>
      </c>
    </row>
    <row r="1255" spans="1:5" x14ac:dyDescent="0.45">
      <c r="A1255">
        <v>29956</v>
      </c>
      <c r="B1255" t="s">
        <v>7</v>
      </c>
      <c r="C1255" s="2">
        <v>44387.330388319082</v>
      </c>
      <c r="D1255" s="2">
        <f>C1255+(3/24)</f>
        <v>44387.455388319082</v>
      </c>
      <c r="E1255" s="2">
        <f>C1255</f>
        <v>44387.330388319082</v>
      </c>
    </row>
    <row r="1256" spans="1:5" x14ac:dyDescent="0.45">
      <c r="A1256">
        <v>29980</v>
      </c>
      <c r="B1256" t="s">
        <v>12</v>
      </c>
      <c r="C1256" s="2">
        <v>44393.447648290603</v>
      </c>
      <c r="D1256" s="2">
        <f>C1256+(-4/24)</f>
        <v>44393.280981623939</v>
      </c>
      <c r="E1256" s="2">
        <f>C1256+(-7/24)</f>
        <v>44393.155981623939</v>
      </c>
    </row>
    <row r="1257" spans="1:5" x14ac:dyDescent="0.45">
      <c r="A1257">
        <v>29990</v>
      </c>
      <c r="B1257" t="s">
        <v>5</v>
      </c>
      <c r="C1257" s="2">
        <v>44377.435434472936</v>
      </c>
      <c r="D1257" s="2">
        <f>C1257+(1/24)</f>
        <v>44377.477101139601</v>
      </c>
      <c r="E1257" s="2">
        <f>C1257+(-2/24)</f>
        <v>44377.352101139601</v>
      </c>
    </row>
    <row r="1258" spans="1:5" x14ac:dyDescent="0.45">
      <c r="A1258">
        <v>29999</v>
      </c>
      <c r="B1258" t="s">
        <v>2</v>
      </c>
      <c r="C1258" s="2">
        <v>44344.181678668087</v>
      </c>
      <c r="D1258" s="2">
        <f t="shared" ref="D1258:D1260" si="318">C1258+(2/24)</f>
        <v>44344.265012001422</v>
      </c>
      <c r="E1258" s="2">
        <f t="shared" ref="E1258:E1260" si="319">C1258+(-1/24)</f>
        <v>44344.140012001422</v>
      </c>
    </row>
    <row r="1259" spans="1:5" x14ac:dyDescent="0.45">
      <c r="A1259">
        <v>30007</v>
      </c>
      <c r="B1259" t="s">
        <v>2</v>
      </c>
      <c r="C1259" s="2">
        <v>44315.580690242168</v>
      </c>
      <c r="D1259" s="2">
        <f t="shared" si="318"/>
        <v>44315.664023575504</v>
      </c>
      <c r="E1259" s="2">
        <f t="shared" si="319"/>
        <v>44315.539023575504</v>
      </c>
    </row>
    <row r="1260" spans="1:5" x14ac:dyDescent="0.45">
      <c r="A1260">
        <v>30046</v>
      </c>
      <c r="B1260" t="s">
        <v>2</v>
      </c>
      <c r="C1260" s="2">
        <v>44288.690999679486</v>
      </c>
      <c r="D1260" s="2">
        <f t="shared" si="318"/>
        <v>44288.774333012821</v>
      </c>
      <c r="E1260" s="2">
        <f t="shared" si="319"/>
        <v>44288.649333012821</v>
      </c>
    </row>
    <row r="1261" spans="1:5" x14ac:dyDescent="0.45">
      <c r="A1261">
        <v>30057</v>
      </c>
      <c r="B1261" t="s">
        <v>5</v>
      </c>
      <c r="C1261" s="2">
        <v>44306.344243269232</v>
      </c>
      <c r="D1261" s="2">
        <f>C1261+(1/24)</f>
        <v>44306.385909935896</v>
      </c>
      <c r="E1261" s="2">
        <f>C1261+(-2/24)</f>
        <v>44306.260909935896</v>
      </c>
    </row>
    <row r="1262" spans="1:5" x14ac:dyDescent="0.45">
      <c r="A1262">
        <v>30086</v>
      </c>
      <c r="B1262" t="s">
        <v>2</v>
      </c>
      <c r="C1262" s="2">
        <v>44344.023262678071</v>
      </c>
      <c r="D1262" s="2">
        <f>C1262+(2/24)</f>
        <v>44344.106596011407</v>
      </c>
      <c r="E1262" s="2">
        <f>C1262+(-1/24)</f>
        <v>44343.981596011407</v>
      </c>
    </row>
    <row r="1263" spans="1:5" x14ac:dyDescent="0.45">
      <c r="A1263">
        <v>30087</v>
      </c>
      <c r="B1263" t="s">
        <v>5</v>
      </c>
      <c r="C1263" s="2">
        <v>44340.917855982902</v>
      </c>
      <c r="D1263" s="2">
        <f t="shared" ref="D1263:D1266" si="320">C1263+(1/24)</f>
        <v>44340.959522649566</v>
      </c>
      <c r="E1263" s="2">
        <f t="shared" ref="E1263:E1266" si="321">C1263+(-2/24)</f>
        <v>44340.834522649566</v>
      </c>
    </row>
    <row r="1264" spans="1:5" x14ac:dyDescent="0.45">
      <c r="A1264">
        <v>30106</v>
      </c>
      <c r="B1264" t="s">
        <v>5</v>
      </c>
      <c r="C1264" s="2">
        <v>44372.713719658124</v>
      </c>
      <c r="D1264" s="2">
        <f t="shared" si="320"/>
        <v>44372.755386324789</v>
      </c>
      <c r="E1264" s="2">
        <f t="shared" si="321"/>
        <v>44372.630386324789</v>
      </c>
    </row>
    <row r="1265" spans="1:5" x14ac:dyDescent="0.45">
      <c r="A1265">
        <v>30117</v>
      </c>
      <c r="B1265" t="s">
        <v>5</v>
      </c>
      <c r="C1265" s="2">
        <v>44380.007707585472</v>
      </c>
      <c r="D1265" s="2">
        <f t="shared" si="320"/>
        <v>44380.049374252136</v>
      </c>
      <c r="E1265" s="2">
        <f t="shared" si="321"/>
        <v>44379.924374252136</v>
      </c>
    </row>
    <row r="1266" spans="1:5" x14ac:dyDescent="0.45">
      <c r="A1266">
        <v>30142</v>
      </c>
      <c r="B1266" t="s">
        <v>5</v>
      </c>
      <c r="C1266" s="2">
        <v>44321.472194586895</v>
      </c>
      <c r="D1266" s="2">
        <f t="shared" si="320"/>
        <v>44321.513861253559</v>
      </c>
      <c r="E1266" s="2">
        <f t="shared" si="321"/>
        <v>44321.388861253559</v>
      </c>
    </row>
    <row r="1267" spans="1:5" x14ac:dyDescent="0.45">
      <c r="A1267">
        <v>30177</v>
      </c>
      <c r="B1267" t="s">
        <v>3</v>
      </c>
      <c r="C1267" s="2">
        <v>44308.3828494302</v>
      </c>
      <c r="D1267" s="2">
        <f>C1267</f>
        <v>44308.3828494302</v>
      </c>
      <c r="E1267" s="2">
        <f>C1267+(-3/24)</f>
        <v>44308.2578494302</v>
      </c>
    </row>
    <row r="1268" spans="1:5" x14ac:dyDescent="0.45">
      <c r="A1268">
        <v>30200</v>
      </c>
      <c r="B1268" t="s">
        <v>7</v>
      </c>
      <c r="C1268" s="2">
        <v>44287.610191880347</v>
      </c>
      <c r="D1268" s="2">
        <f>C1268+(3/24)</f>
        <v>44287.735191880347</v>
      </c>
      <c r="E1268" s="2">
        <f>C1268</f>
        <v>44287.610191880347</v>
      </c>
    </row>
    <row r="1269" spans="1:5" x14ac:dyDescent="0.45">
      <c r="A1269">
        <v>30222</v>
      </c>
      <c r="B1269" t="s">
        <v>2</v>
      </c>
      <c r="C1269" s="2">
        <v>44386.324134864677</v>
      </c>
      <c r="D1269" s="2">
        <f>C1269+(2/24)</f>
        <v>44386.407468198013</v>
      </c>
      <c r="E1269" s="2">
        <f>C1269+(-1/24)</f>
        <v>44386.282468198013</v>
      </c>
    </row>
    <row r="1270" spans="1:5" x14ac:dyDescent="0.45">
      <c r="A1270">
        <v>30277</v>
      </c>
      <c r="B1270" t="s">
        <v>7</v>
      </c>
      <c r="C1270" s="2">
        <v>44374.994296403136</v>
      </c>
      <c r="D1270" s="2">
        <f>C1270+(3/24)</f>
        <v>44375.119296403136</v>
      </c>
      <c r="E1270" s="2">
        <f>C1270</f>
        <v>44374.994296403136</v>
      </c>
    </row>
    <row r="1271" spans="1:5" x14ac:dyDescent="0.45">
      <c r="A1271">
        <v>30278</v>
      </c>
      <c r="B1271" t="s">
        <v>4</v>
      </c>
      <c r="C1271" s="2">
        <v>44380.431258725068</v>
      </c>
      <c r="D1271" s="2">
        <f>C1271+(-8/24)</f>
        <v>44380.097925391732</v>
      </c>
      <c r="E1271" s="2">
        <f>C1271+(-11/24)</f>
        <v>44379.972925391732</v>
      </c>
    </row>
    <row r="1272" spans="1:5" x14ac:dyDescent="0.45">
      <c r="A1272">
        <v>30282</v>
      </c>
      <c r="B1272" t="s">
        <v>6</v>
      </c>
      <c r="C1272" s="2">
        <v>44314.687864494306</v>
      </c>
      <c r="D1272" s="2">
        <f t="shared" ref="D1272:D1273" si="322">C1272+(-1/24)</f>
        <v>44314.646197827642</v>
      </c>
      <c r="E1272" s="2">
        <f t="shared" ref="E1272:E1273" si="323">C1272+(-4/24)</f>
        <v>44314.521197827642</v>
      </c>
    </row>
    <row r="1273" spans="1:5" x14ac:dyDescent="0.45">
      <c r="A1273">
        <v>30291</v>
      </c>
      <c r="B1273" t="s">
        <v>6</v>
      </c>
      <c r="C1273" s="2">
        <v>44286.298417806269</v>
      </c>
      <c r="D1273" s="2">
        <f t="shared" si="322"/>
        <v>44286.256751139605</v>
      </c>
      <c r="E1273" s="2">
        <f t="shared" si="323"/>
        <v>44286.131751139605</v>
      </c>
    </row>
    <row r="1274" spans="1:5" x14ac:dyDescent="0.45">
      <c r="A1274">
        <v>30330</v>
      </c>
      <c r="B1274" t="s">
        <v>7</v>
      </c>
      <c r="C1274" s="2">
        <v>44406.746092307694</v>
      </c>
      <c r="D1274" s="2">
        <f t="shared" ref="D1274:D1275" si="324">C1274+(3/24)</f>
        <v>44406.871092307694</v>
      </c>
      <c r="E1274" s="2">
        <f t="shared" ref="E1274:E1275" si="325">C1274</f>
        <v>44406.746092307694</v>
      </c>
    </row>
    <row r="1275" spans="1:5" x14ac:dyDescent="0.45">
      <c r="A1275">
        <v>30342</v>
      </c>
      <c r="B1275" t="s">
        <v>7</v>
      </c>
      <c r="C1275" s="2">
        <v>44407.089221688031</v>
      </c>
      <c r="D1275" s="2">
        <f t="shared" si="324"/>
        <v>44407.214221688031</v>
      </c>
      <c r="E1275" s="2">
        <f t="shared" si="325"/>
        <v>44407.089221688031</v>
      </c>
    </row>
    <row r="1276" spans="1:5" x14ac:dyDescent="0.45">
      <c r="A1276">
        <v>30404</v>
      </c>
      <c r="B1276" t="s">
        <v>5</v>
      </c>
      <c r="C1276" s="2">
        <v>44349.17685452279</v>
      </c>
      <c r="D1276" s="2">
        <f>C1276+(1/24)</f>
        <v>44349.218521189454</v>
      </c>
      <c r="E1276" s="2">
        <f>C1276+(-2/24)</f>
        <v>44349.093521189454</v>
      </c>
    </row>
    <row r="1277" spans="1:5" x14ac:dyDescent="0.45">
      <c r="A1277">
        <v>30410</v>
      </c>
      <c r="B1277" t="s">
        <v>3</v>
      </c>
      <c r="C1277" s="2">
        <v>44316.251762250715</v>
      </c>
      <c r="D1277" s="2">
        <f>C1277</f>
        <v>44316.251762250715</v>
      </c>
      <c r="E1277" s="2">
        <f>C1277+(-3/24)</f>
        <v>44316.126762250715</v>
      </c>
    </row>
    <row r="1278" spans="1:5" x14ac:dyDescent="0.45">
      <c r="A1278">
        <v>30412</v>
      </c>
      <c r="B1278" t="s">
        <v>7</v>
      </c>
      <c r="C1278" s="2">
        <v>44340.223798717947</v>
      </c>
      <c r="D1278" s="2">
        <f>C1278+(3/24)</f>
        <v>44340.348798717947</v>
      </c>
      <c r="E1278" s="2">
        <f>C1278</f>
        <v>44340.223798717947</v>
      </c>
    </row>
    <row r="1279" spans="1:5" x14ac:dyDescent="0.45">
      <c r="A1279">
        <v>30420</v>
      </c>
      <c r="B1279" t="s">
        <v>5</v>
      </c>
      <c r="C1279" s="2">
        <v>44344.764888746438</v>
      </c>
      <c r="D1279" s="2">
        <f t="shared" ref="D1279:D1280" si="326">C1279+(1/24)</f>
        <v>44344.806555413103</v>
      </c>
      <c r="E1279" s="2">
        <f t="shared" ref="E1279:E1280" si="327">C1279+(-2/24)</f>
        <v>44344.681555413103</v>
      </c>
    </row>
    <row r="1280" spans="1:5" x14ac:dyDescent="0.45">
      <c r="A1280">
        <v>30448</v>
      </c>
      <c r="B1280" t="s">
        <v>5</v>
      </c>
      <c r="C1280" s="2">
        <v>44309.119466132477</v>
      </c>
      <c r="D1280" s="2">
        <f t="shared" si="326"/>
        <v>44309.161132799141</v>
      </c>
      <c r="E1280" s="2">
        <f t="shared" si="327"/>
        <v>44309.036132799141</v>
      </c>
    </row>
    <row r="1281" spans="1:5" x14ac:dyDescent="0.45">
      <c r="A1281">
        <v>30462</v>
      </c>
      <c r="B1281" t="s">
        <v>3</v>
      </c>
      <c r="C1281" s="2">
        <v>44403.320843945869</v>
      </c>
      <c r="D1281" s="2">
        <f>C1281</f>
        <v>44403.320843945869</v>
      </c>
      <c r="E1281" s="2">
        <f>C1281+(-3/24)</f>
        <v>44403.195843945869</v>
      </c>
    </row>
    <row r="1282" spans="1:5" x14ac:dyDescent="0.45">
      <c r="A1282">
        <v>30469</v>
      </c>
      <c r="B1282" t="s">
        <v>7</v>
      </c>
      <c r="C1282" s="2">
        <v>44292.997787678069</v>
      </c>
      <c r="D1282" s="2">
        <f>C1282+(3/24)</f>
        <v>44293.122787678069</v>
      </c>
      <c r="E1282" s="2">
        <f>C1282</f>
        <v>44292.997787678069</v>
      </c>
    </row>
    <row r="1283" spans="1:5" x14ac:dyDescent="0.45">
      <c r="A1283">
        <v>30476</v>
      </c>
      <c r="B1283" t="s">
        <v>3</v>
      </c>
      <c r="C1283" s="2">
        <v>44359.738022150996</v>
      </c>
      <c r="D1283" s="2">
        <f t="shared" ref="D1283:D1284" si="328">C1283</f>
        <v>44359.738022150996</v>
      </c>
      <c r="E1283" s="2">
        <f t="shared" ref="E1283:E1284" si="329">C1283+(-3/24)</f>
        <v>44359.613022150996</v>
      </c>
    </row>
    <row r="1284" spans="1:5" x14ac:dyDescent="0.45">
      <c r="A1284">
        <v>30546</v>
      </c>
      <c r="B1284" t="s">
        <v>3</v>
      </c>
      <c r="C1284" s="2">
        <v>44385.654094622507</v>
      </c>
      <c r="D1284" s="2">
        <f t="shared" si="328"/>
        <v>44385.654094622507</v>
      </c>
      <c r="E1284" s="2">
        <f t="shared" si="329"/>
        <v>44385.529094622507</v>
      </c>
    </row>
    <row r="1285" spans="1:5" x14ac:dyDescent="0.45">
      <c r="A1285">
        <v>30639</v>
      </c>
      <c r="B1285" t="s">
        <v>2</v>
      </c>
      <c r="C1285" s="2">
        <v>44303.754663568376</v>
      </c>
      <c r="D1285" s="2">
        <f>C1285+(2/24)</f>
        <v>44303.837996901711</v>
      </c>
      <c r="E1285" s="2">
        <f>C1285+(-1/24)</f>
        <v>44303.712996901711</v>
      </c>
    </row>
    <row r="1286" spans="1:5" x14ac:dyDescent="0.45">
      <c r="A1286">
        <v>30656</v>
      </c>
      <c r="B1286" t="s">
        <v>5</v>
      </c>
      <c r="C1286" s="2">
        <v>44343.121920797726</v>
      </c>
      <c r="D1286" s="2">
        <f>C1286+(1/24)</f>
        <v>44343.163587464391</v>
      </c>
      <c r="E1286" s="2">
        <f>C1286+(-2/24)</f>
        <v>44343.038587464391</v>
      </c>
    </row>
    <row r="1287" spans="1:5" x14ac:dyDescent="0.45">
      <c r="A1287">
        <v>30688</v>
      </c>
      <c r="B1287" t="s">
        <v>2</v>
      </c>
      <c r="C1287" s="2">
        <v>44309.646870085468</v>
      </c>
      <c r="D1287" s="2">
        <f>C1287+(2/24)</f>
        <v>44309.730203418803</v>
      </c>
      <c r="E1287" s="2">
        <f>C1287+(-1/24)</f>
        <v>44309.605203418803</v>
      </c>
    </row>
    <row r="1288" spans="1:5" x14ac:dyDescent="0.45">
      <c r="A1288">
        <v>30722</v>
      </c>
      <c r="B1288" t="s">
        <v>3</v>
      </c>
      <c r="C1288" s="2">
        <v>44406.197921830484</v>
      </c>
      <c r="D1288" s="2">
        <f>C1288</f>
        <v>44406.197921830484</v>
      </c>
      <c r="E1288" s="2">
        <f>C1288+(-3/24)</f>
        <v>44406.072921830484</v>
      </c>
    </row>
    <row r="1289" spans="1:5" x14ac:dyDescent="0.45">
      <c r="A1289">
        <v>30737</v>
      </c>
      <c r="B1289" t="s">
        <v>7</v>
      </c>
      <c r="C1289" s="2">
        <v>44315.707455698008</v>
      </c>
      <c r="D1289" s="2">
        <f>C1289+(3/24)</f>
        <v>44315.832455698008</v>
      </c>
      <c r="E1289" s="2">
        <f>C1289</f>
        <v>44315.707455698008</v>
      </c>
    </row>
    <row r="1290" spans="1:5" x14ac:dyDescent="0.45">
      <c r="A1290">
        <v>30757</v>
      </c>
      <c r="B1290" t="s">
        <v>2</v>
      </c>
      <c r="C1290" s="2">
        <v>44294.76179024217</v>
      </c>
      <c r="D1290" s="2">
        <f t="shared" ref="D1290:D1293" si="330">C1290+(2/24)</f>
        <v>44294.845123575506</v>
      </c>
      <c r="E1290" s="2">
        <f t="shared" ref="E1290:E1293" si="331">C1290+(-1/24)</f>
        <v>44294.720123575506</v>
      </c>
    </row>
    <row r="1291" spans="1:5" x14ac:dyDescent="0.45">
      <c r="A1291">
        <v>30758</v>
      </c>
      <c r="B1291" t="s">
        <v>2</v>
      </c>
      <c r="C1291" s="2">
        <v>44309.233694088318</v>
      </c>
      <c r="D1291" s="2">
        <f t="shared" si="330"/>
        <v>44309.317027421654</v>
      </c>
      <c r="E1291" s="2">
        <f t="shared" si="331"/>
        <v>44309.192027421654</v>
      </c>
    </row>
    <row r="1292" spans="1:5" x14ac:dyDescent="0.45">
      <c r="A1292">
        <v>30775</v>
      </c>
      <c r="B1292" t="s">
        <v>2</v>
      </c>
      <c r="C1292" s="2">
        <v>44313.302717094019</v>
      </c>
      <c r="D1292" s="2">
        <f t="shared" si="330"/>
        <v>44313.386050427354</v>
      </c>
      <c r="E1292" s="2">
        <f t="shared" si="331"/>
        <v>44313.261050427354</v>
      </c>
    </row>
    <row r="1293" spans="1:5" x14ac:dyDescent="0.45">
      <c r="A1293">
        <v>30782</v>
      </c>
      <c r="B1293" t="s">
        <v>2</v>
      </c>
      <c r="C1293" s="2">
        <v>44351.98194508547</v>
      </c>
      <c r="D1293" s="2">
        <f t="shared" si="330"/>
        <v>44352.065278418806</v>
      </c>
      <c r="E1293" s="2">
        <f t="shared" si="331"/>
        <v>44351.940278418806</v>
      </c>
    </row>
    <row r="1294" spans="1:5" x14ac:dyDescent="0.45">
      <c r="A1294">
        <v>30790</v>
      </c>
      <c r="B1294" t="s">
        <v>20</v>
      </c>
      <c r="C1294" s="2">
        <v>44382.286910826209</v>
      </c>
      <c r="D1294" s="2">
        <f>C1294+(9/24)</f>
        <v>44382.661910826209</v>
      </c>
      <c r="E1294" s="2">
        <f>C1294+(6/24)</f>
        <v>44382.536910826209</v>
      </c>
    </row>
    <row r="1295" spans="1:5" x14ac:dyDescent="0.45">
      <c r="A1295">
        <v>30809</v>
      </c>
      <c r="B1295" t="s">
        <v>3</v>
      </c>
      <c r="C1295" s="2">
        <v>44380.055389779198</v>
      </c>
      <c r="D1295" s="2">
        <f t="shared" ref="D1295:D1296" si="332">C1295</f>
        <v>44380.055389779198</v>
      </c>
      <c r="E1295" s="2">
        <f t="shared" ref="E1295:E1296" si="333">C1295+(-3/24)</f>
        <v>44379.930389779198</v>
      </c>
    </row>
    <row r="1296" spans="1:5" x14ac:dyDescent="0.45">
      <c r="A1296">
        <v>30834</v>
      </c>
      <c r="B1296" t="s">
        <v>3</v>
      </c>
      <c r="C1296" s="2">
        <v>44337.155411004271</v>
      </c>
      <c r="D1296" s="2">
        <f t="shared" si="332"/>
        <v>44337.155411004271</v>
      </c>
      <c r="E1296" s="2">
        <f t="shared" si="333"/>
        <v>44337.030411004271</v>
      </c>
    </row>
    <row r="1297" spans="1:5" x14ac:dyDescent="0.45">
      <c r="A1297">
        <v>30835</v>
      </c>
      <c r="B1297" t="s">
        <v>7</v>
      </c>
      <c r="C1297" s="2">
        <v>44328.903224715104</v>
      </c>
      <c r="D1297" s="2">
        <f>C1297+(3/24)</f>
        <v>44329.028224715104</v>
      </c>
      <c r="E1297" s="2">
        <f>C1297</f>
        <v>44328.903224715104</v>
      </c>
    </row>
    <row r="1298" spans="1:5" x14ac:dyDescent="0.45">
      <c r="A1298">
        <v>30862</v>
      </c>
      <c r="B1298" t="s">
        <v>3</v>
      </c>
      <c r="C1298" s="2">
        <v>44296.479831695156</v>
      </c>
      <c r="D1298" s="2">
        <f>C1298</f>
        <v>44296.479831695156</v>
      </c>
      <c r="E1298" s="2">
        <f>C1298+(-3/24)</f>
        <v>44296.354831695156</v>
      </c>
    </row>
    <row r="1299" spans="1:5" x14ac:dyDescent="0.45">
      <c r="A1299">
        <v>30863</v>
      </c>
      <c r="B1299" t="s">
        <v>5</v>
      </c>
      <c r="C1299" s="2">
        <v>44307.687157086897</v>
      </c>
      <c r="D1299" s="2">
        <f t="shared" ref="D1299:D1300" si="334">C1299+(1/24)</f>
        <v>44307.728823753561</v>
      </c>
      <c r="E1299" s="2">
        <f t="shared" ref="E1299:E1300" si="335">C1299+(-2/24)</f>
        <v>44307.603823753561</v>
      </c>
    </row>
    <row r="1300" spans="1:5" x14ac:dyDescent="0.45">
      <c r="A1300">
        <v>30901</v>
      </c>
      <c r="B1300" t="s">
        <v>5</v>
      </c>
      <c r="C1300" s="2">
        <v>44284.992079558404</v>
      </c>
      <c r="D1300" s="2">
        <f t="shared" si="334"/>
        <v>44285.033746225068</v>
      </c>
      <c r="E1300" s="2">
        <f t="shared" si="335"/>
        <v>44284.908746225068</v>
      </c>
    </row>
    <row r="1301" spans="1:5" x14ac:dyDescent="0.45">
      <c r="A1301">
        <v>30937</v>
      </c>
      <c r="B1301" t="s">
        <v>2</v>
      </c>
      <c r="C1301" s="2">
        <v>44376.191871723648</v>
      </c>
      <c r="D1301" s="2">
        <f>C1301+(2/24)</f>
        <v>44376.275205056983</v>
      </c>
      <c r="E1301" s="2">
        <f>C1301+(-1/24)</f>
        <v>44376.150205056983</v>
      </c>
    </row>
    <row r="1302" spans="1:5" x14ac:dyDescent="0.45">
      <c r="A1302">
        <v>30974</v>
      </c>
      <c r="B1302" t="s">
        <v>5</v>
      </c>
      <c r="C1302" s="2">
        <v>44301.201894408834</v>
      </c>
      <c r="D1302" s="2">
        <f>C1302+(1/24)</f>
        <v>44301.243561075498</v>
      </c>
      <c r="E1302" s="2">
        <f>C1302+(-2/24)</f>
        <v>44301.118561075498</v>
      </c>
    </row>
    <row r="1303" spans="1:5" x14ac:dyDescent="0.45">
      <c r="A1303">
        <v>30983</v>
      </c>
      <c r="B1303" t="s">
        <v>2</v>
      </c>
      <c r="C1303" s="2">
        <v>44408.008682336185</v>
      </c>
      <c r="D1303" s="2">
        <f>C1303+(2/24)</f>
        <v>44408.092015669521</v>
      </c>
      <c r="E1303" s="2">
        <f>C1303+(-1/24)</f>
        <v>44407.967015669521</v>
      </c>
    </row>
    <row r="1304" spans="1:5" x14ac:dyDescent="0.45">
      <c r="A1304">
        <v>31008</v>
      </c>
      <c r="B1304" t="s">
        <v>5</v>
      </c>
      <c r="C1304" s="2">
        <v>44349.293910327637</v>
      </c>
      <c r="D1304" s="2">
        <f t="shared" ref="D1304:D1305" si="336">C1304+(1/24)</f>
        <v>44349.335576994301</v>
      </c>
      <c r="E1304" s="2">
        <f t="shared" ref="E1304:E1305" si="337">C1304+(-2/24)</f>
        <v>44349.210576994301</v>
      </c>
    </row>
    <row r="1305" spans="1:5" x14ac:dyDescent="0.45">
      <c r="A1305">
        <v>31024</v>
      </c>
      <c r="B1305" t="s">
        <v>5</v>
      </c>
      <c r="C1305" s="2">
        <v>44295.388730982908</v>
      </c>
      <c r="D1305" s="2">
        <f t="shared" si="336"/>
        <v>44295.430397649572</v>
      </c>
      <c r="E1305" s="2">
        <f t="shared" si="337"/>
        <v>44295.305397649572</v>
      </c>
    </row>
    <row r="1306" spans="1:5" x14ac:dyDescent="0.45">
      <c r="A1306">
        <v>31043</v>
      </c>
      <c r="B1306" t="s">
        <v>3</v>
      </c>
      <c r="C1306" s="2">
        <v>44372.815792984329</v>
      </c>
      <c r="D1306" s="2">
        <f>C1306</f>
        <v>44372.815792984329</v>
      </c>
      <c r="E1306" s="2">
        <f>C1306+(-3/24)</f>
        <v>44372.690792984329</v>
      </c>
    </row>
    <row r="1307" spans="1:5" x14ac:dyDescent="0.45">
      <c r="A1307">
        <v>31060</v>
      </c>
      <c r="B1307" t="s">
        <v>2</v>
      </c>
      <c r="C1307" s="2">
        <v>44373.167207122511</v>
      </c>
      <c r="D1307" s="2">
        <f>C1307+(2/24)</f>
        <v>44373.250540455847</v>
      </c>
      <c r="E1307" s="2">
        <f>C1307+(-1/24)</f>
        <v>44373.125540455847</v>
      </c>
    </row>
    <row r="1308" spans="1:5" x14ac:dyDescent="0.45">
      <c r="A1308">
        <v>31067</v>
      </c>
      <c r="B1308" t="s">
        <v>3</v>
      </c>
      <c r="C1308" s="2">
        <v>44298.471860078345</v>
      </c>
      <c r="D1308" s="2">
        <f>C1308</f>
        <v>44298.471860078345</v>
      </c>
      <c r="E1308" s="2">
        <f>C1308+(-3/24)</f>
        <v>44298.346860078345</v>
      </c>
    </row>
    <row r="1309" spans="1:5" x14ac:dyDescent="0.45">
      <c r="A1309">
        <v>31105</v>
      </c>
      <c r="B1309" t="s">
        <v>18</v>
      </c>
      <c r="C1309" s="2">
        <v>44379.22015434473</v>
      </c>
      <c r="D1309" s="2">
        <f>C1309+(7/24)</f>
        <v>44379.511821011394</v>
      </c>
      <c r="E1309" s="2">
        <f>C1309+(4/24)</f>
        <v>44379.386821011394</v>
      </c>
    </row>
    <row r="1310" spans="1:5" x14ac:dyDescent="0.45">
      <c r="A1310">
        <v>31149</v>
      </c>
      <c r="B1310" t="s">
        <v>5</v>
      </c>
      <c r="C1310" s="2">
        <v>44308.176013995726</v>
      </c>
      <c r="D1310" s="2">
        <f>C1310+(1/24)</f>
        <v>44308.21768066239</v>
      </c>
      <c r="E1310" s="2">
        <f>C1310+(-2/24)</f>
        <v>44308.09268066239</v>
      </c>
    </row>
    <row r="1311" spans="1:5" x14ac:dyDescent="0.45">
      <c r="A1311">
        <v>31167</v>
      </c>
      <c r="B1311" t="s">
        <v>3</v>
      </c>
      <c r="C1311" s="2">
        <v>44315.250840170935</v>
      </c>
      <c r="D1311" s="2">
        <f t="shared" ref="D1311:D1312" si="338">C1311</f>
        <v>44315.250840170935</v>
      </c>
      <c r="E1311" s="2">
        <f t="shared" ref="E1311:E1312" si="339">C1311+(-3/24)</f>
        <v>44315.125840170935</v>
      </c>
    </row>
    <row r="1312" spans="1:5" x14ac:dyDescent="0.45">
      <c r="A1312">
        <v>31191</v>
      </c>
      <c r="B1312" t="s">
        <v>3</v>
      </c>
      <c r="C1312" s="2">
        <v>44314.340825427353</v>
      </c>
      <c r="D1312" s="2">
        <f t="shared" si="338"/>
        <v>44314.340825427353</v>
      </c>
      <c r="E1312" s="2">
        <f t="shared" si="339"/>
        <v>44314.215825427353</v>
      </c>
    </row>
    <row r="1313" spans="1:5" x14ac:dyDescent="0.45">
      <c r="A1313">
        <v>31194</v>
      </c>
      <c r="B1313" t="s">
        <v>2</v>
      </c>
      <c r="C1313" s="2">
        <v>44376.066145797718</v>
      </c>
      <c r="D1313" s="2">
        <f t="shared" ref="D1313:D1314" si="340">C1313+(2/24)</f>
        <v>44376.149479131054</v>
      </c>
      <c r="E1313" s="2">
        <f t="shared" ref="E1313:E1314" si="341">C1313+(-1/24)</f>
        <v>44376.024479131054</v>
      </c>
    </row>
    <row r="1314" spans="1:5" x14ac:dyDescent="0.45">
      <c r="A1314">
        <v>31199</v>
      </c>
      <c r="B1314" t="s">
        <v>2</v>
      </c>
      <c r="C1314" s="2">
        <v>44311.130777742168</v>
      </c>
      <c r="D1314" s="2">
        <f t="shared" si="340"/>
        <v>44311.214111075504</v>
      </c>
      <c r="E1314" s="2">
        <f t="shared" si="341"/>
        <v>44311.089111075504</v>
      </c>
    </row>
    <row r="1315" spans="1:5" x14ac:dyDescent="0.45">
      <c r="A1315">
        <v>31213</v>
      </c>
      <c r="B1315" t="s">
        <v>7</v>
      </c>
      <c r="C1315" s="2">
        <v>44344.261027207976</v>
      </c>
      <c r="D1315" s="2">
        <f>C1315+(3/24)</f>
        <v>44344.386027207976</v>
      </c>
      <c r="E1315" s="2">
        <f>C1315</f>
        <v>44344.261027207976</v>
      </c>
    </row>
    <row r="1316" spans="1:5" x14ac:dyDescent="0.45">
      <c r="A1316">
        <v>31217</v>
      </c>
      <c r="B1316" t="s">
        <v>5</v>
      </c>
      <c r="C1316" s="2">
        <v>44344.382861787752</v>
      </c>
      <c r="D1316" s="2">
        <f>C1316+(1/24)</f>
        <v>44344.424528454416</v>
      </c>
      <c r="E1316" s="2">
        <f>C1316+(-2/24)</f>
        <v>44344.299528454416</v>
      </c>
    </row>
    <row r="1317" spans="1:5" x14ac:dyDescent="0.45">
      <c r="A1317">
        <v>31232</v>
      </c>
      <c r="B1317" t="s">
        <v>2</v>
      </c>
      <c r="C1317" s="2">
        <v>44342.441351602567</v>
      </c>
      <c r="D1317" s="2">
        <f>C1317+(2/24)</f>
        <v>44342.524684935903</v>
      </c>
      <c r="E1317" s="2">
        <f>C1317+(-1/24)</f>
        <v>44342.399684935903</v>
      </c>
    </row>
    <row r="1318" spans="1:5" x14ac:dyDescent="0.45">
      <c r="A1318">
        <v>31256</v>
      </c>
      <c r="B1318" t="s">
        <v>3</v>
      </c>
      <c r="C1318" s="2">
        <v>44308.832594836182</v>
      </c>
      <c r="D1318" s="2">
        <f>C1318</f>
        <v>44308.832594836182</v>
      </c>
      <c r="E1318" s="2">
        <f>C1318+(-3/24)</f>
        <v>44308.707594836182</v>
      </c>
    </row>
    <row r="1319" spans="1:5" x14ac:dyDescent="0.45">
      <c r="A1319">
        <v>31272</v>
      </c>
      <c r="B1319" t="s">
        <v>6</v>
      </c>
      <c r="C1319" s="2">
        <v>44394.100132834756</v>
      </c>
      <c r="D1319" s="2">
        <f>C1319+(-1/24)</f>
        <v>44394.058466168091</v>
      </c>
      <c r="E1319" s="2">
        <f>C1319+(-4/24)</f>
        <v>44393.933466168091</v>
      </c>
    </row>
    <row r="1320" spans="1:5" x14ac:dyDescent="0.45">
      <c r="A1320">
        <v>31288</v>
      </c>
      <c r="B1320" t="s">
        <v>2</v>
      </c>
      <c r="C1320" s="2">
        <v>44324.787141809124</v>
      </c>
      <c r="D1320" s="2">
        <f>C1320+(2/24)</f>
        <v>44324.870475142459</v>
      </c>
      <c r="E1320" s="2">
        <f>C1320+(-1/24)</f>
        <v>44324.745475142459</v>
      </c>
    </row>
    <row r="1321" spans="1:5" x14ac:dyDescent="0.45">
      <c r="A1321">
        <v>31326</v>
      </c>
      <c r="B1321" t="s">
        <v>5</v>
      </c>
      <c r="C1321" s="2">
        <v>44330.697846011397</v>
      </c>
      <c r="D1321" s="2">
        <f>C1321+(1/24)</f>
        <v>44330.739512678061</v>
      </c>
      <c r="E1321" s="2">
        <f>C1321+(-2/24)</f>
        <v>44330.614512678061</v>
      </c>
    </row>
    <row r="1322" spans="1:5" x14ac:dyDescent="0.45">
      <c r="A1322">
        <v>31348</v>
      </c>
      <c r="B1322" t="s">
        <v>3</v>
      </c>
      <c r="C1322" s="2">
        <v>44309.174451103994</v>
      </c>
      <c r="D1322" s="2">
        <f>C1322</f>
        <v>44309.174451103994</v>
      </c>
      <c r="E1322" s="2">
        <f>C1322+(-3/24)</f>
        <v>44309.049451103994</v>
      </c>
    </row>
    <row r="1323" spans="1:5" x14ac:dyDescent="0.45">
      <c r="A1323">
        <v>31349</v>
      </c>
      <c r="B1323" t="s">
        <v>9</v>
      </c>
      <c r="C1323" s="2">
        <v>44310.655258475788</v>
      </c>
      <c r="D1323" s="2">
        <f>C1323+(-3/24)</f>
        <v>44310.530258475788</v>
      </c>
      <c r="E1323" s="2">
        <f>C1323+(-6/24)</f>
        <v>44310.405258475788</v>
      </c>
    </row>
    <row r="1324" spans="1:5" x14ac:dyDescent="0.45">
      <c r="A1324">
        <v>31361</v>
      </c>
      <c r="B1324" t="s">
        <v>2</v>
      </c>
      <c r="C1324" s="2">
        <v>44307.892696937328</v>
      </c>
      <c r="D1324" s="2">
        <f>C1324+(2/24)</f>
        <v>44307.976030270664</v>
      </c>
      <c r="E1324" s="2">
        <f>C1324+(-1/24)</f>
        <v>44307.851030270664</v>
      </c>
    </row>
    <row r="1325" spans="1:5" x14ac:dyDescent="0.45">
      <c r="A1325">
        <v>31367</v>
      </c>
      <c r="B1325" t="s">
        <v>3</v>
      </c>
      <c r="C1325" s="2">
        <v>44345.521723076919</v>
      </c>
      <c r="D1325" s="2">
        <f>C1325</f>
        <v>44345.521723076919</v>
      </c>
      <c r="E1325" s="2">
        <f>C1325+(-3/24)</f>
        <v>44345.396723076919</v>
      </c>
    </row>
    <row r="1326" spans="1:5" x14ac:dyDescent="0.45">
      <c r="A1326">
        <v>31396</v>
      </c>
      <c r="B1326" t="s">
        <v>10</v>
      </c>
      <c r="C1326" s="2">
        <v>44364.939639102566</v>
      </c>
      <c r="D1326" s="2">
        <f>C1326+(-6/24)</f>
        <v>44364.689639102566</v>
      </c>
      <c r="E1326" s="2">
        <f>C1326+(-9/24)</f>
        <v>44364.564639102566</v>
      </c>
    </row>
    <row r="1327" spans="1:5" x14ac:dyDescent="0.45">
      <c r="A1327">
        <v>31405</v>
      </c>
      <c r="B1327" t="s">
        <v>7</v>
      </c>
      <c r="C1327" s="2">
        <v>44312.31172959401</v>
      </c>
      <c r="D1327" s="2">
        <f>C1327+(3/24)</f>
        <v>44312.43672959401</v>
      </c>
      <c r="E1327" s="2">
        <f>C1327</f>
        <v>44312.31172959401</v>
      </c>
    </row>
    <row r="1328" spans="1:5" x14ac:dyDescent="0.45">
      <c r="A1328">
        <v>31406</v>
      </c>
      <c r="B1328" t="s">
        <v>3</v>
      </c>
      <c r="C1328" s="2">
        <v>44294.091985292027</v>
      </c>
      <c r="D1328" s="2">
        <f t="shared" ref="D1328:D1329" si="342">C1328</f>
        <v>44294.091985292027</v>
      </c>
      <c r="E1328" s="2">
        <f t="shared" ref="E1328:E1329" si="343">C1328+(-3/24)</f>
        <v>44293.966985292027</v>
      </c>
    </row>
    <row r="1329" spans="1:5" x14ac:dyDescent="0.45">
      <c r="A1329">
        <v>31439</v>
      </c>
      <c r="B1329" t="s">
        <v>3</v>
      </c>
      <c r="C1329" s="2">
        <v>44310.75690758547</v>
      </c>
      <c r="D1329" s="2">
        <f t="shared" si="342"/>
        <v>44310.75690758547</v>
      </c>
      <c r="E1329" s="2">
        <f t="shared" si="343"/>
        <v>44310.63190758547</v>
      </c>
    </row>
    <row r="1330" spans="1:5" x14ac:dyDescent="0.45">
      <c r="A1330">
        <v>31449</v>
      </c>
      <c r="B1330" t="s">
        <v>7</v>
      </c>
      <c r="C1330" s="2">
        <v>44309.899989992882</v>
      </c>
      <c r="D1330" s="2">
        <f>C1330+(3/24)</f>
        <v>44310.024989992882</v>
      </c>
      <c r="E1330" s="2">
        <f>C1330</f>
        <v>44309.899989992882</v>
      </c>
    </row>
    <row r="1331" spans="1:5" x14ac:dyDescent="0.45">
      <c r="A1331">
        <v>31479</v>
      </c>
      <c r="B1331" t="s">
        <v>3</v>
      </c>
      <c r="C1331" s="2">
        <v>44315.89328789174</v>
      </c>
      <c r="D1331" s="2">
        <f>C1331</f>
        <v>44315.89328789174</v>
      </c>
      <c r="E1331" s="2">
        <f>C1331+(-3/24)</f>
        <v>44315.76828789174</v>
      </c>
    </row>
    <row r="1332" spans="1:5" x14ac:dyDescent="0.45">
      <c r="A1332">
        <v>31480</v>
      </c>
      <c r="B1332" t="s">
        <v>2</v>
      </c>
      <c r="C1332" s="2">
        <v>44310.495122364671</v>
      </c>
      <c r="D1332" s="2">
        <f>C1332+(2/24)</f>
        <v>44310.578455698007</v>
      </c>
      <c r="E1332" s="2">
        <f>C1332+(-1/24)</f>
        <v>44310.453455698007</v>
      </c>
    </row>
    <row r="1333" spans="1:5" x14ac:dyDescent="0.45">
      <c r="A1333">
        <v>31487</v>
      </c>
      <c r="B1333" t="s">
        <v>7</v>
      </c>
      <c r="C1333" s="2">
        <v>44342.219945334757</v>
      </c>
      <c r="D1333" s="2">
        <f>C1333+(3/24)</f>
        <v>44342.344945334757</v>
      </c>
      <c r="E1333" s="2">
        <f>C1333</f>
        <v>44342.219945334757</v>
      </c>
    </row>
    <row r="1334" spans="1:5" x14ac:dyDescent="0.45">
      <c r="A1334">
        <v>31492</v>
      </c>
      <c r="B1334" t="s">
        <v>2</v>
      </c>
      <c r="C1334" s="2">
        <v>44347.22386014957</v>
      </c>
      <c r="D1334" s="2">
        <f>C1334+(2/24)</f>
        <v>44347.307193482906</v>
      </c>
      <c r="E1334" s="2">
        <f>C1334+(-1/24)</f>
        <v>44347.182193482906</v>
      </c>
    </row>
    <row r="1335" spans="1:5" x14ac:dyDescent="0.45">
      <c r="A1335">
        <v>31504</v>
      </c>
      <c r="B1335" t="s">
        <v>3</v>
      </c>
      <c r="C1335" s="2">
        <v>44352.657968660969</v>
      </c>
      <c r="D1335" s="2">
        <f t="shared" ref="D1335:D1336" si="344">C1335</f>
        <v>44352.657968660969</v>
      </c>
      <c r="E1335" s="2">
        <f t="shared" ref="E1335:E1336" si="345">C1335+(-3/24)</f>
        <v>44352.532968660969</v>
      </c>
    </row>
    <row r="1336" spans="1:5" x14ac:dyDescent="0.45">
      <c r="A1336">
        <v>31520</v>
      </c>
      <c r="B1336" t="s">
        <v>3</v>
      </c>
      <c r="C1336" s="2">
        <v>44405.99398230057</v>
      </c>
      <c r="D1336" s="2">
        <f t="shared" si="344"/>
        <v>44405.99398230057</v>
      </c>
      <c r="E1336" s="2">
        <f t="shared" si="345"/>
        <v>44405.86898230057</v>
      </c>
    </row>
    <row r="1337" spans="1:5" x14ac:dyDescent="0.45">
      <c r="A1337">
        <v>31522</v>
      </c>
      <c r="B1337" t="s">
        <v>5</v>
      </c>
      <c r="C1337" s="2">
        <v>44329.921326103991</v>
      </c>
      <c r="D1337" s="2">
        <f>C1337+(1/24)</f>
        <v>44329.962992770656</v>
      </c>
      <c r="E1337" s="2">
        <f>C1337+(-2/24)</f>
        <v>44329.837992770656</v>
      </c>
    </row>
    <row r="1338" spans="1:5" x14ac:dyDescent="0.45">
      <c r="A1338">
        <v>31523</v>
      </c>
      <c r="B1338" t="s">
        <v>2</v>
      </c>
      <c r="C1338" s="2">
        <v>44295.718158725067</v>
      </c>
      <c r="D1338" s="2">
        <f>C1338+(2/24)</f>
        <v>44295.801492058403</v>
      </c>
      <c r="E1338" s="2">
        <f>C1338+(-1/24)</f>
        <v>44295.676492058403</v>
      </c>
    </row>
    <row r="1339" spans="1:5" x14ac:dyDescent="0.45">
      <c r="A1339">
        <v>31551</v>
      </c>
      <c r="B1339" t="s">
        <v>5</v>
      </c>
      <c r="C1339" s="2">
        <v>44374.948345762103</v>
      </c>
      <c r="D1339" s="2">
        <f t="shared" ref="D1339:D1340" si="346">C1339+(1/24)</f>
        <v>44374.990012428767</v>
      </c>
      <c r="E1339" s="2">
        <f t="shared" ref="E1339:E1340" si="347">C1339+(-2/24)</f>
        <v>44374.865012428767</v>
      </c>
    </row>
    <row r="1340" spans="1:5" x14ac:dyDescent="0.45">
      <c r="A1340">
        <v>31561</v>
      </c>
      <c r="B1340" t="s">
        <v>5</v>
      </c>
      <c r="C1340" s="2">
        <v>44377.253829131048</v>
      </c>
      <c r="D1340" s="2">
        <f t="shared" si="346"/>
        <v>44377.295495797713</v>
      </c>
      <c r="E1340" s="2">
        <f t="shared" si="347"/>
        <v>44377.170495797713</v>
      </c>
    </row>
    <row r="1341" spans="1:5" x14ac:dyDescent="0.45">
      <c r="A1341">
        <v>31576</v>
      </c>
      <c r="B1341" t="s">
        <v>3</v>
      </c>
      <c r="C1341" s="2">
        <v>44374.315872649568</v>
      </c>
      <c r="D1341" s="2">
        <f t="shared" ref="D1341:D1342" si="348">C1341</f>
        <v>44374.315872649568</v>
      </c>
      <c r="E1341" s="2">
        <f t="shared" ref="E1341:E1342" si="349">C1341+(-3/24)</f>
        <v>44374.190872649568</v>
      </c>
    </row>
    <row r="1342" spans="1:5" x14ac:dyDescent="0.45">
      <c r="A1342">
        <v>31624</v>
      </c>
      <c r="B1342" t="s">
        <v>3</v>
      </c>
      <c r="C1342" s="2">
        <v>44295.771144301987</v>
      </c>
      <c r="D1342" s="2">
        <f t="shared" si="348"/>
        <v>44295.771144301987</v>
      </c>
      <c r="E1342" s="2">
        <f t="shared" si="349"/>
        <v>44295.646144301987</v>
      </c>
    </row>
    <row r="1343" spans="1:5" x14ac:dyDescent="0.45">
      <c r="A1343">
        <v>31650</v>
      </c>
      <c r="B1343" t="s">
        <v>12</v>
      </c>
      <c r="C1343" s="2">
        <v>44309.85097610399</v>
      </c>
      <c r="D1343" s="2">
        <f>C1343+(-4/24)</f>
        <v>44309.684309437325</v>
      </c>
      <c r="E1343" s="2">
        <f>C1343+(-7/24)</f>
        <v>44309.559309437325</v>
      </c>
    </row>
    <row r="1344" spans="1:5" x14ac:dyDescent="0.45">
      <c r="A1344">
        <v>31658</v>
      </c>
      <c r="B1344" t="s">
        <v>3</v>
      </c>
      <c r="C1344" s="2">
        <v>44311.843957585472</v>
      </c>
      <c r="D1344" s="2">
        <f>C1344</f>
        <v>44311.843957585472</v>
      </c>
      <c r="E1344" s="2">
        <f>C1344+(-3/24)</f>
        <v>44311.718957585472</v>
      </c>
    </row>
    <row r="1345" spans="1:5" x14ac:dyDescent="0.45">
      <c r="A1345">
        <v>31679</v>
      </c>
      <c r="B1345" t="s">
        <v>2</v>
      </c>
      <c r="C1345" s="2">
        <v>44330.042255733621</v>
      </c>
      <c r="D1345" s="2">
        <f t="shared" ref="D1345:D1346" si="350">C1345+(2/24)</f>
        <v>44330.125589066956</v>
      </c>
      <c r="E1345" s="2">
        <f t="shared" ref="E1345:E1346" si="351">C1345+(-1/24)</f>
        <v>44330.000589066956</v>
      </c>
    </row>
    <row r="1346" spans="1:5" x14ac:dyDescent="0.45">
      <c r="A1346">
        <v>31680</v>
      </c>
      <c r="B1346" t="s">
        <v>2</v>
      </c>
      <c r="C1346" s="2">
        <v>44372.721913105415</v>
      </c>
      <c r="D1346" s="2">
        <f t="shared" si="350"/>
        <v>44372.805246438751</v>
      </c>
      <c r="E1346" s="2">
        <f t="shared" si="351"/>
        <v>44372.680246438751</v>
      </c>
    </row>
    <row r="1347" spans="1:5" x14ac:dyDescent="0.45">
      <c r="A1347">
        <v>31697</v>
      </c>
      <c r="B1347" t="s">
        <v>8</v>
      </c>
      <c r="C1347" s="2">
        <v>44435.432678846155</v>
      </c>
      <c r="D1347" s="2">
        <f>C1347+(-2/24)</f>
        <v>44435.349345512819</v>
      </c>
      <c r="E1347" s="2">
        <f>C1347+(-5/24)</f>
        <v>44435.224345512819</v>
      </c>
    </row>
    <row r="1348" spans="1:5" x14ac:dyDescent="0.45">
      <c r="A1348">
        <v>31816</v>
      </c>
      <c r="B1348" t="s">
        <v>2</v>
      </c>
      <c r="C1348" s="2">
        <v>44344.549600641025</v>
      </c>
      <c r="D1348" s="2">
        <f>C1348+(2/24)</f>
        <v>44344.632933974361</v>
      </c>
      <c r="E1348" s="2">
        <f>C1348+(-1/24)</f>
        <v>44344.507933974361</v>
      </c>
    </row>
    <row r="1349" spans="1:5" x14ac:dyDescent="0.45">
      <c r="A1349">
        <v>31825</v>
      </c>
      <c r="B1349" t="s">
        <v>5</v>
      </c>
      <c r="C1349" s="2">
        <v>44296.277823575496</v>
      </c>
      <c r="D1349" s="2">
        <f>C1349+(1/24)</f>
        <v>44296.31949024216</v>
      </c>
      <c r="E1349" s="2">
        <f>C1349+(-2/24)</f>
        <v>44296.19449024216</v>
      </c>
    </row>
    <row r="1350" spans="1:5" x14ac:dyDescent="0.45">
      <c r="A1350">
        <v>31842</v>
      </c>
      <c r="B1350" t="s">
        <v>10</v>
      </c>
      <c r="C1350" s="2">
        <v>44340.000540170935</v>
      </c>
      <c r="D1350" s="2">
        <f>C1350+(-6/24)</f>
        <v>44339.750540170935</v>
      </c>
      <c r="E1350" s="2">
        <f>C1350+(-9/24)</f>
        <v>44339.625540170935</v>
      </c>
    </row>
    <row r="1351" spans="1:5" x14ac:dyDescent="0.45">
      <c r="A1351">
        <v>31860</v>
      </c>
      <c r="B1351" t="s">
        <v>3</v>
      </c>
      <c r="C1351" s="2">
        <v>44302.56904490741</v>
      </c>
      <c r="D1351" s="2">
        <f>C1351</f>
        <v>44302.56904490741</v>
      </c>
      <c r="E1351" s="2">
        <f>C1351+(-3/24)</f>
        <v>44302.44404490741</v>
      </c>
    </row>
    <row r="1352" spans="1:5" x14ac:dyDescent="0.45">
      <c r="A1352">
        <v>31865</v>
      </c>
      <c r="B1352" t="s">
        <v>18</v>
      </c>
      <c r="C1352" s="2">
        <v>44340.439276103985</v>
      </c>
      <c r="D1352" s="2">
        <f>C1352+(7/24)</f>
        <v>44340.73094277065</v>
      </c>
      <c r="E1352" s="2">
        <f>C1352+(4/24)</f>
        <v>44340.60594277065</v>
      </c>
    </row>
    <row r="1353" spans="1:5" x14ac:dyDescent="0.45">
      <c r="A1353">
        <v>31868</v>
      </c>
      <c r="B1353" t="s">
        <v>2</v>
      </c>
      <c r="C1353" s="2">
        <v>44341.948951032762</v>
      </c>
      <c r="D1353" s="2">
        <f t="shared" ref="D1353:D1354" si="352">C1353+(2/24)</f>
        <v>44342.032284366098</v>
      </c>
      <c r="E1353" s="2">
        <f t="shared" ref="E1353:E1354" si="353">C1353+(-1/24)</f>
        <v>44341.907284366098</v>
      </c>
    </row>
    <row r="1354" spans="1:5" x14ac:dyDescent="0.45">
      <c r="A1354">
        <v>31891</v>
      </c>
      <c r="B1354" t="s">
        <v>2</v>
      </c>
      <c r="C1354" s="2">
        <v>44344.507659650997</v>
      </c>
      <c r="D1354" s="2">
        <f t="shared" si="352"/>
        <v>44344.590992984333</v>
      </c>
      <c r="E1354" s="2">
        <f t="shared" si="353"/>
        <v>44344.465992984333</v>
      </c>
    </row>
    <row r="1355" spans="1:5" x14ac:dyDescent="0.45">
      <c r="A1355">
        <v>31970</v>
      </c>
      <c r="B1355" t="s">
        <v>3</v>
      </c>
      <c r="C1355" s="2">
        <v>44313.569993376062</v>
      </c>
      <c r="D1355" s="2">
        <f>C1355</f>
        <v>44313.569993376062</v>
      </c>
      <c r="E1355" s="2">
        <f>C1355+(-3/24)</f>
        <v>44313.444993376062</v>
      </c>
    </row>
    <row r="1356" spans="1:5" x14ac:dyDescent="0.45">
      <c r="A1356">
        <v>31988</v>
      </c>
      <c r="B1356" t="s">
        <v>2</v>
      </c>
      <c r="C1356" s="2">
        <v>44290.109115918807</v>
      </c>
      <c r="D1356" s="2">
        <f>C1356+(2/24)</f>
        <v>44290.192449252143</v>
      </c>
      <c r="E1356" s="2">
        <f>C1356+(-1/24)</f>
        <v>44290.067449252143</v>
      </c>
    </row>
    <row r="1357" spans="1:5" x14ac:dyDescent="0.45">
      <c r="A1357">
        <v>32010</v>
      </c>
      <c r="B1357" t="s">
        <v>5</v>
      </c>
      <c r="C1357" s="2">
        <v>44372.604705947298</v>
      </c>
      <c r="D1357" s="2">
        <f>C1357+(1/24)</f>
        <v>44372.646372613963</v>
      </c>
      <c r="E1357" s="2">
        <f>C1357+(-2/24)</f>
        <v>44372.521372613963</v>
      </c>
    </row>
    <row r="1358" spans="1:5" x14ac:dyDescent="0.45">
      <c r="A1358">
        <v>32030</v>
      </c>
      <c r="B1358" t="s">
        <v>2</v>
      </c>
      <c r="C1358" s="2">
        <v>44372.709840206553</v>
      </c>
      <c r="D1358" s="2">
        <f>C1358+(2/24)</f>
        <v>44372.793173539889</v>
      </c>
      <c r="E1358" s="2">
        <f>C1358+(-1/24)</f>
        <v>44372.668173539889</v>
      </c>
    </row>
    <row r="1359" spans="1:5" x14ac:dyDescent="0.45">
      <c r="A1359">
        <v>32086</v>
      </c>
      <c r="B1359" t="s">
        <v>3</v>
      </c>
      <c r="C1359" s="2">
        <v>44308.726532015673</v>
      </c>
      <c r="D1359" s="2">
        <f>C1359</f>
        <v>44308.726532015673</v>
      </c>
      <c r="E1359" s="2">
        <f>C1359+(-3/24)</f>
        <v>44308.601532015673</v>
      </c>
    </row>
    <row r="1360" spans="1:5" x14ac:dyDescent="0.45">
      <c r="A1360">
        <v>32092</v>
      </c>
      <c r="B1360" t="s">
        <v>18</v>
      </c>
      <c r="C1360" s="2">
        <v>44372.288887428775</v>
      </c>
      <c r="D1360" s="2">
        <f>C1360+(7/24)</f>
        <v>44372.580554095439</v>
      </c>
      <c r="E1360" s="2">
        <f>C1360+(4/24)</f>
        <v>44372.455554095439</v>
      </c>
    </row>
    <row r="1361" spans="1:5" x14ac:dyDescent="0.45">
      <c r="A1361">
        <v>32100</v>
      </c>
      <c r="B1361" t="s">
        <v>4</v>
      </c>
      <c r="C1361" s="2">
        <v>44338.145768269234</v>
      </c>
      <c r="D1361" s="2">
        <f>C1361+(-8/24)</f>
        <v>44337.812434935899</v>
      </c>
      <c r="E1361" s="2">
        <f>C1361+(-11/24)</f>
        <v>44337.687434935899</v>
      </c>
    </row>
    <row r="1362" spans="1:5" x14ac:dyDescent="0.45">
      <c r="A1362">
        <v>32149</v>
      </c>
      <c r="B1362" t="s">
        <v>2</v>
      </c>
      <c r="C1362" s="2">
        <v>44343.713943696588</v>
      </c>
      <c r="D1362" s="2">
        <f>C1362+(2/24)</f>
        <v>44343.797277029924</v>
      </c>
      <c r="E1362" s="2">
        <f>C1362+(-1/24)</f>
        <v>44343.672277029924</v>
      </c>
    </row>
    <row r="1363" spans="1:5" x14ac:dyDescent="0.45">
      <c r="A1363">
        <v>32169</v>
      </c>
      <c r="B1363" t="s">
        <v>7</v>
      </c>
      <c r="C1363" s="2">
        <v>44316.197334686607</v>
      </c>
      <c r="D1363" s="2">
        <f>C1363+(3/24)</f>
        <v>44316.322334686607</v>
      </c>
      <c r="E1363" s="2">
        <f>C1363</f>
        <v>44316.197334686607</v>
      </c>
    </row>
    <row r="1364" spans="1:5" x14ac:dyDescent="0.45">
      <c r="A1364">
        <v>32194</v>
      </c>
      <c r="B1364" t="s">
        <v>2</v>
      </c>
      <c r="C1364" s="2">
        <v>44373.212264458693</v>
      </c>
      <c r="D1364" s="2">
        <f t="shared" ref="D1364:D1365" si="354">C1364+(2/24)</f>
        <v>44373.295597792028</v>
      </c>
      <c r="E1364" s="2">
        <f t="shared" ref="E1364:E1365" si="355">C1364+(-1/24)</f>
        <v>44373.170597792028</v>
      </c>
    </row>
    <row r="1365" spans="1:5" x14ac:dyDescent="0.45">
      <c r="A1365">
        <v>32199</v>
      </c>
      <c r="B1365" t="s">
        <v>2</v>
      </c>
      <c r="C1365" s="2">
        <v>44373.201069159542</v>
      </c>
      <c r="D1365" s="2">
        <f t="shared" si="354"/>
        <v>44373.284402492878</v>
      </c>
      <c r="E1365" s="2">
        <f t="shared" si="355"/>
        <v>44373.159402492878</v>
      </c>
    </row>
    <row r="1366" spans="1:5" x14ac:dyDescent="0.45">
      <c r="A1366">
        <v>32255</v>
      </c>
      <c r="B1366" t="s">
        <v>5</v>
      </c>
      <c r="C1366" s="2">
        <v>44374.519597507126</v>
      </c>
      <c r="D1366" s="2">
        <f>C1366+(1/24)</f>
        <v>44374.56126417379</v>
      </c>
      <c r="E1366" s="2">
        <f>C1366+(-2/24)</f>
        <v>44374.43626417379</v>
      </c>
    </row>
    <row r="1367" spans="1:5" x14ac:dyDescent="0.45">
      <c r="A1367">
        <v>32275</v>
      </c>
      <c r="B1367" t="s">
        <v>3</v>
      </c>
      <c r="C1367" s="2">
        <v>44307.92487795584</v>
      </c>
      <c r="D1367" s="2">
        <f t="shared" ref="D1367:D1368" si="356">C1367</f>
        <v>44307.92487795584</v>
      </c>
      <c r="E1367" s="2">
        <f t="shared" ref="E1367:E1368" si="357">C1367+(-3/24)</f>
        <v>44307.79987795584</v>
      </c>
    </row>
    <row r="1368" spans="1:5" x14ac:dyDescent="0.45">
      <c r="A1368">
        <v>32299</v>
      </c>
      <c r="B1368" t="s">
        <v>3</v>
      </c>
      <c r="C1368" s="2">
        <v>44309.051483226496</v>
      </c>
      <c r="D1368" s="2">
        <f t="shared" si="356"/>
        <v>44309.051483226496</v>
      </c>
      <c r="E1368" s="2">
        <f t="shared" si="357"/>
        <v>44308.926483226496</v>
      </c>
    </row>
    <row r="1369" spans="1:5" x14ac:dyDescent="0.45">
      <c r="A1369">
        <v>32300</v>
      </c>
      <c r="B1369" t="s">
        <v>2</v>
      </c>
      <c r="C1369" s="2">
        <v>44309.219611680914</v>
      </c>
      <c r="D1369" s="2">
        <f>C1369+(2/24)</f>
        <v>44309.302945014249</v>
      </c>
      <c r="E1369" s="2">
        <f>C1369+(-1/24)</f>
        <v>44309.177945014249</v>
      </c>
    </row>
    <row r="1370" spans="1:5" x14ac:dyDescent="0.45">
      <c r="A1370">
        <v>32345</v>
      </c>
      <c r="B1370" t="s">
        <v>6</v>
      </c>
      <c r="C1370" s="2">
        <v>44401.603185149572</v>
      </c>
      <c r="D1370" s="2">
        <f>C1370+(-1/24)</f>
        <v>44401.561518482908</v>
      </c>
      <c r="E1370" s="2">
        <f>C1370+(-4/24)</f>
        <v>44401.436518482908</v>
      </c>
    </row>
    <row r="1371" spans="1:5" x14ac:dyDescent="0.45">
      <c r="A1371">
        <v>32350</v>
      </c>
      <c r="B1371" t="s">
        <v>2</v>
      </c>
      <c r="C1371" s="2">
        <v>44322.136146723649</v>
      </c>
      <c r="D1371" s="2">
        <f>C1371+(2/24)</f>
        <v>44322.219480056985</v>
      </c>
      <c r="E1371" s="2">
        <f>C1371+(-1/24)</f>
        <v>44322.094480056985</v>
      </c>
    </row>
    <row r="1372" spans="1:5" x14ac:dyDescent="0.45">
      <c r="A1372">
        <v>32369</v>
      </c>
      <c r="B1372" t="s">
        <v>7</v>
      </c>
      <c r="C1372" s="2">
        <v>44310.349110612537</v>
      </c>
      <c r="D1372" s="2">
        <f>C1372+(3/24)</f>
        <v>44310.474110612537</v>
      </c>
      <c r="E1372" s="2">
        <f>C1372</f>
        <v>44310.349110612537</v>
      </c>
    </row>
    <row r="1373" spans="1:5" x14ac:dyDescent="0.45">
      <c r="A1373">
        <v>32372</v>
      </c>
      <c r="B1373" t="s">
        <v>12</v>
      </c>
      <c r="C1373" s="2">
        <v>44344.47844113248</v>
      </c>
      <c r="D1373" s="2">
        <f>C1373+(-4/24)</f>
        <v>44344.311774465816</v>
      </c>
      <c r="E1373" s="2">
        <f>C1373+(-7/24)</f>
        <v>44344.186774465816</v>
      </c>
    </row>
    <row r="1374" spans="1:5" x14ac:dyDescent="0.45">
      <c r="A1374">
        <v>32398</v>
      </c>
      <c r="B1374" t="s">
        <v>13</v>
      </c>
      <c r="C1374" s="2">
        <v>44372.399720904563</v>
      </c>
      <c r="D1374" s="2">
        <f>C1374+(8/24)</f>
        <v>44372.733054237899</v>
      </c>
      <c r="E1374" s="2">
        <f>C1374+(5/24)</f>
        <v>44372.608054237899</v>
      </c>
    </row>
    <row r="1375" spans="1:5" x14ac:dyDescent="0.45">
      <c r="A1375">
        <v>32413</v>
      </c>
      <c r="B1375" t="s">
        <v>12</v>
      </c>
      <c r="C1375" s="2">
        <v>44314.305402920232</v>
      </c>
      <c r="D1375" s="2">
        <f>C1375+(-4/24)</f>
        <v>44314.138736253568</v>
      </c>
      <c r="E1375" s="2">
        <f>C1375+(-7/24)</f>
        <v>44314.013736253568</v>
      </c>
    </row>
    <row r="1376" spans="1:5" x14ac:dyDescent="0.45">
      <c r="A1376">
        <v>32415</v>
      </c>
      <c r="B1376" t="s">
        <v>7</v>
      </c>
      <c r="C1376" s="2">
        <v>44390.46813486467</v>
      </c>
      <c r="D1376" s="2">
        <f>C1376+(3/24)</f>
        <v>44390.59313486467</v>
      </c>
      <c r="E1376" s="2">
        <f>C1376</f>
        <v>44390.46813486467</v>
      </c>
    </row>
    <row r="1377" spans="1:5" x14ac:dyDescent="0.45">
      <c r="A1377">
        <v>32464</v>
      </c>
      <c r="B1377" t="s">
        <v>9</v>
      </c>
      <c r="C1377" s="2">
        <v>44390.233106837608</v>
      </c>
      <c r="D1377" s="2">
        <f>C1377+(-3/24)</f>
        <v>44390.108106837608</v>
      </c>
      <c r="E1377" s="2">
        <f>C1377+(-6/24)</f>
        <v>44389.983106837608</v>
      </c>
    </row>
    <row r="1378" spans="1:5" x14ac:dyDescent="0.45">
      <c r="A1378">
        <v>32478</v>
      </c>
      <c r="B1378" t="s">
        <v>11</v>
      </c>
      <c r="C1378" s="2">
        <v>44311.008064031339</v>
      </c>
      <c r="D1378" s="2">
        <f>C1378+(10/24)</f>
        <v>44311.424730698003</v>
      </c>
      <c r="E1378" s="2">
        <f>C1378+(7/24)</f>
        <v>44311.299730698003</v>
      </c>
    </row>
    <row r="1379" spans="1:5" x14ac:dyDescent="0.45">
      <c r="A1379">
        <v>32484</v>
      </c>
      <c r="B1379" t="s">
        <v>7</v>
      </c>
      <c r="C1379" s="2">
        <v>44373.640535113955</v>
      </c>
      <c r="D1379" s="2">
        <f>C1379+(3/24)</f>
        <v>44373.765535113955</v>
      </c>
      <c r="E1379" s="2">
        <f>C1379</f>
        <v>44373.640535113955</v>
      </c>
    </row>
    <row r="1380" spans="1:5" x14ac:dyDescent="0.45">
      <c r="A1380">
        <v>32529</v>
      </c>
      <c r="B1380" t="s">
        <v>8</v>
      </c>
      <c r="C1380" s="2">
        <v>44346.251703169517</v>
      </c>
      <c r="D1380" s="2">
        <f>C1380+(-2/24)</f>
        <v>44346.168369836181</v>
      </c>
      <c r="E1380" s="2">
        <f>C1380+(-5/24)</f>
        <v>44346.043369836181</v>
      </c>
    </row>
    <row r="1381" spans="1:5" x14ac:dyDescent="0.45">
      <c r="A1381">
        <v>32530</v>
      </c>
      <c r="B1381" t="s">
        <v>9</v>
      </c>
      <c r="C1381" s="2">
        <v>44312.652587678065</v>
      </c>
      <c r="D1381" s="2">
        <f>C1381+(-3/24)</f>
        <v>44312.527587678065</v>
      </c>
      <c r="E1381" s="2">
        <f>C1381+(-6/24)</f>
        <v>44312.402587678065</v>
      </c>
    </row>
    <row r="1382" spans="1:5" x14ac:dyDescent="0.45">
      <c r="A1382">
        <v>32545</v>
      </c>
      <c r="B1382" t="s">
        <v>5</v>
      </c>
      <c r="C1382" s="2">
        <v>44371.957616381769</v>
      </c>
      <c r="D1382" s="2">
        <f>C1382+(1/24)</f>
        <v>44371.999283048433</v>
      </c>
      <c r="E1382" s="2">
        <f>C1382+(-2/24)</f>
        <v>44371.874283048433</v>
      </c>
    </row>
    <row r="1383" spans="1:5" x14ac:dyDescent="0.45">
      <c r="A1383">
        <v>32584</v>
      </c>
      <c r="B1383" t="s">
        <v>3</v>
      </c>
      <c r="C1383" s="2">
        <v>44346.791234437325</v>
      </c>
      <c r="D1383" s="2">
        <f>C1383</f>
        <v>44346.791234437325</v>
      </c>
      <c r="E1383" s="2">
        <f>C1383+(-3/24)</f>
        <v>44346.666234437325</v>
      </c>
    </row>
    <row r="1384" spans="1:5" x14ac:dyDescent="0.45">
      <c r="A1384">
        <v>32596</v>
      </c>
      <c r="B1384" t="s">
        <v>5</v>
      </c>
      <c r="C1384" s="2">
        <v>44360.496296652418</v>
      </c>
      <c r="D1384" s="2">
        <f>C1384+(1/24)</f>
        <v>44360.537963319082</v>
      </c>
      <c r="E1384" s="2">
        <f>C1384+(-2/24)</f>
        <v>44360.412963319082</v>
      </c>
    </row>
    <row r="1385" spans="1:5" x14ac:dyDescent="0.45">
      <c r="A1385">
        <v>32626</v>
      </c>
      <c r="B1385" t="s">
        <v>2</v>
      </c>
      <c r="C1385" s="2">
        <v>44376.78345270655</v>
      </c>
      <c r="D1385" s="2">
        <f>C1385+(2/24)</f>
        <v>44376.866786039885</v>
      </c>
      <c r="E1385" s="2">
        <f>C1385+(-1/24)</f>
        <v>44376.741786039885</v>
      </c>
    </row>
    <row r="1386" spans="1:5" x14ac:dyDescent="0.45">
      <c r="A1386">
        <v>32656</v>
      </c>
      <c r="B1386" t="s">
        <v>17</v>
      </c>
      <c r="C1386" s="2">
        <v>44345.652108974355</v>
      </c>
      <c r="D1386" s="2">
        <f>C1386+(11/24)</f>
        <v>44346.11044230769</v>
      </c>
      <c r="E1386" s="2">
        <f>C1386+(8/24)</f>
        <v>44345.98544230769</v>
      </c>
    </row>
    <row r="1387" spans="1:5" x14ac:dyDescent="0.45">
      <c r="A1387">
        <v>32668</v>
      </c>
      <c r="B1387" t="s">
        <v>13</v>
      </c>
      <c r="C1387" s="2">
        <v>44295.610217094021</v>
      </c>
      <c r="D1387" s="2">
        <f>C1387+(8/24)</f>
        <v>44295.943550427357</v>
      </c>
      <c r="E1387" s="2">
        <f>C1387+(5/24)</f>
        <v>44295.818550427357</v>
      </c>
    </row>
    <row r="1388" spans="1:5" x14ac:dyDescent="0.45">
      <c r="A1388">
        <v>32670</v>
      </c>
      <c r="B1388" t="s">
        <v>2</v>
      </c>
      <c r="C1388" s="2">
        <v>44323.0051857906</v>
      </c>
      <c r="D1388" s="2">
        <f t="shared" ref="D1388:D1390" si="358">C1388+(2/24)</f>
        <v>44323.088519123936</v>
      </c>
      <c r="E1388" s="2">
        <f t="shared" ref="E1388:E1390" si="359">C1388+(-1/24)</f>
        <v>44322.963519123936</v>
      </c>
    </row>
    <row r="1389" spans="1:5" x14ac:dyDescent="0.45">
      <c r="A1389">
        <v>32671</v>
      </c>
      <c r="B1389" t="s">
        <v>2</v>
      </c>
      <c r="C1389" s="2">
        <v>44337.038224715099</v>
      </c>
      <c r="D1389" s="2">
        <f t="shared" si="358"/>
        <v>44337.121558048435</v>
      </c>
      <c r="E1389" s="2">
        <f t="shared" si="359"/>
        <v>44336.996558048435</v>
      </c>
    </row>
    <row r="1390" spans="1:5" x14ac:dyDescent="0.45">
      <c r="A1390">
        <v>32715</v>
      </c>
      <c r="B1390" t="s">
        <v>2</v>
      </c>
      <c r="C1390" s="2">
        <v>44313.962421225071</v>
      </c>
      <c r="D1390" s="2">
        <f t="shared" si="358"/>
        <v>44314.045754558407</v>
      </c>
      <c r="E1390" s="2">
        <f t="shared" si="359"/>
        <v>44313.920754558407</v>
      </c>
    </row>
    <row r="1391" spans="1:5" x14ac:dyDescent="0.45">
      <c r="A1391">
        <v>32719</v>
      </c>
      <c r="B1391" t="s">
        <v>8</v>
      </c>
      <c r="C1391" s="2">
        <v>44388.679925142453</v>
      </c>
      <c r="D1391" s="2">
        <f>C1391+(-2/24)</f>
        <v>44388.596591809117</v>
      </c>
      <c r="E1391" s="2">
        <f>C1391+(-5/24)</f>
        <v>44388.471591809117</v>
      </c>
    </row>
    <row r="1392" spans="1:5" x14ac:dyDescent="0.45">
      <c r="A1392">
        <v>32728</v>
      </c>
      <c r="B1392" t="s">
        <v>2</v>
      </c>
      <c r="C1392" s="2">
        <v>44342.437950676642</v>
      </c>
      <c r="D1392" s="2">
        <f>C1392+(2/24)</f>
        <v>44342.521284009978</v>
      </c>
      <c r="E1392" s="2">
        <f>C1392+(-1/24)</f>
        <v>44342.396284009978</v>
      </c>
    </row>
    <row r="1393" spans="1:5" x14ac:dyDescent="0.45">
      <c r="A1393">
        <v>32749</v>
      </c>
      <c r="B1393" t="s">
        <v>7</v>
      </c>
      <c r="C1393" s="2">
        <v>44340.941815918806</v>
      </c>
      <c r="D1393" s="2">
        <f>C1393+(3/24)</f>
        <v>44341.066815918806</v>
      </c>
      <c r="E1393" s="2">
        <f>C1393</f>
        <v>44340.941815918806</v>
      </c>
    </row>
    <row r="1394" spans="1:5" x14ac:dyDescent="0.45">
      <c r="A1394">
        <v>32772</v>
      </c>
      <c r="B1394" t="s">
        <v>2</v>
      </c>
      <c r="C1394" s="2">
        <v>44297.839845762108</v>
      </c>
      <c r="D1394" s="2">
        <f t="shared" ref="D1394:D1395" si="360">C1394+(2/24)</f>
        <v>44297.923179095444</v>
      </c>
      <c r="E1394" s="2">
        <f t="shared" ref="E1394:E1395" si="361">C1394+(-1/24)</f>
        <v>44297.798179095444</v>
      </c>
    </row>
    <row r="1395" spans="1:5" x14ac:dyDescent="0.45">
      <c r="A1395">
        <v>32844</v>
      </c>
      <c r="B1395" t="s">
        <v>2</v>
      </c>
      <c r="C1395" s="2">
        <v>44344.832315669511</v>
      </c>
      <c r="D1395" s="2">
        <f t="shared" si="360"/>
        <v>44344.915649002847</v>
      </c>
      <c r="E1395" s="2">
        <f t="shared" si="361"/>
        <v>44344.790649002847</v>
      </c>
    </row>
    <row r="1396" spans="1:5" x14ac:dyDescent="0.45">
      <c r="A1396">
        <v>32886</v>
      </c>
      <c r="B1396" t="s">
        <v>7</v>
      </c>
      <c r="C1396" s="2">
        <v>44319.917783262106</v>
      </c>
      <c r="D1396" s="2">
        <f>C1396+(3/24)</f>
        <v>44320.042783262106</v>
      </c>
      <c r="E1396" s="2">
        <f>C1396</f>
        <v>44319.917783262106</v>
      </c>
    </row>
    <row r="1397" spans="1:5" x14ac:dyDescent="0.45">
      <c r="A1397">
        <v>32900</v>
      </c>
      <c r="B1397" t="s">
        <v>5</v>
      </c>
      <c r="C1397" s="2">
        <v>44404.145283974358</v>
      </c>
      <c r="D1397" s="2">
        <f>C1397+(1/24)</f>
        <v>44404.186950641022</v>
      </c>
      <c r="E1397" s="2">
        <f>C1397+(-2/24)</f>
        <v>44404.061950641022</v>
      </c>
    </row>
    <row r="1398" spans="1:5" x14ac:dyDescent="0.45">
      <c r="A1398">
        <v>32924</v>
      </c>
      <c r="B1398" t="s">
        <v>2</v>
      </c>
      <c r="C1398" s="2">
        <v>44355.567424145294</v>
      </c>
      <c r="D1398" s="2">
        <f>C1398+(2/24)</f>
        <v>44355.65075747863</v>
      </c>
      <c r="E1398" s="2">
        <f>C1398+(-1/24)</f>
        <v>44355.52575747863</v>
      </c>
    </row>
    <row r="1399" spans="1:5" x14ac:dyDescent="0.45">
      <c r="A1399">
        <v>32947</v>
      </c>
      <c r="B1399" t="s">
        <v>5</v>
      </c>
      <c r="C1399" s="2">
        <v>44307.358050142451</v>
      </c>
      <c r="D1399" s="2">
        <f t="shared" ref="D1399:D1400" si="362">C1399+(1/24)</f>
        <v>44307.399716809115</v>
      </c>
      <c r="E1399" s="2">
        <f t="shared" ref="E1399:E1400" si="363">C1399+(-2/24)</f>
        <v>44307.274716809115</v>
      </c>
    </row>
    <row r="1400" spans="1:5" x14ac:dyDescent="0.45">
      <c r="A1400">
        <v>32970</v>
      </c>
      <c r="B1400" t="s">
        <v>5</v>
      </c>
      <c r="C1400" s="2">
        <v>44297.504456623938</v>
      </c>
      <c r="D1400" s="2">
        <f t="shared" si="362"/>
        <v>44297.546123290602</v>
      </c>
      <c r="E1400" s="2">
        <f t="shared" si="363"/>
        <v>44297.421123290602</v>
      </c>
    </row>
    <row r="1401" spans="1:5" x14ac:dyDescent="0.45">
      <c r="A1401">
        <v>32980</v>
      </c>
      <c r="B1401" t="s">
        <v>13</v>
      </c>
      <c r="C1401" s="2">
        <v>44355.606857834755</v>
      </c>
      <c r="D1401" s="2">
        <f>C1401+(8/24)</f>
        <v>44355.940191168091</v>
      </c>
      <c r="E1401" s="2">
        <f>C1401+(5/24)</f>
        <v>44355.815191168091</v>
      </c>
    </row>
    <row r="1402" spans="1:5" x14ac:dyDescent="0.45">
      <c r="A1402">
        <v>33019</v>
      </c>
      <c r="B1402" t="s">
        <v>2</v>
      </c>
      <c r="C1402" s="2">
        <v>44301.572904843306</v>
      </c>
      <c r="D1402" s="2">
        <f>C1402+(2/24)</f>
        <v>44301.656238176642</v>
      </c>
      <c r="E1402" s="2">
        <f>C1402+(-1/24)</f>
        <v>44301.531238176642</v>
      </c>
    </row>
    <row r="1403" spans="1:5" x14ac:dyDescent="0.45">
      <c r="A1403">
        <v>33028</v>
      </c>
      <c r="B1403" t="s">
        <v>6</v>
      </c>
      <c r="C1403" s="2">
        <v>44304.737316595441</v>
      </c>
      <c r="D1403" s="2">
        <f>C1403+(-1/24)</f>
        <v>44304.695649928777</v>
      </c>
      <c r="E1403" s="2">
        <f>C1403+(-4/24)</f>
        <v>44304.570649928777</v>
      </c>
    </row>
    <row r="1404" spans="1:5" x14ac:dyDescent="0.45">
      <c r="A1404">
        <v>33043</v>
      </c>
      <c r="B1404" t="s">
        <v>14</v>
      </c>
      <c r="C1404" s="2">
        <v>44342.631274430205</v>
      </c>
      <c r="D1404" s="2">
        <f>C1404+(-9/24)</f>
        <v>44342.256274430205</v>
      </c>
      <c r="E1404" s="2">
        <f>C1404+(-12/24)</f>
        <v>44342.131274430205</v>
      </c>
    </row>
    <row r="1405" spans="1:5" x14ac:dyDescent="0.45">
      <c r="A1405">
        <v>33062</v>
      </c>
      <c r="B1405" t="s">
        <v>2</v>
      </c>
      <c r="C1405" s="2">
        <v>44309.733530413097</v>
      </c>
      <c r="D1405" s="2">
        <f>C1405+(2/24)</f>
        <v>44309.816863746433</v>
      </c>
      <c r="E1405" s="2">
        <f>C1405+(-1/24)</f>
        <v>44309.691863746433</v>
      </c>
    </row>
    <row r="1406" spans="1:5" x14ac:dyDescent="0.45">
      <c r="A1406">
        <v>33075</v>
      </c>
      <c r="B1406" t="s">
        <v>5</v>
      </c>
      <c r="C1406" s="2">
        <v>44345.644892272088</v>
      </c>
      <c r="D1406" s="2">
        <f t="shared" ref="D1406:D1407" si="364">C1406+(1/24)</f>
        <v>44345.686558938753</v>
      </c>
      <c r="E1406" s="2">
        <f t="shared" ref="E1406:E1407" si="365">C1406+(-2/24)</f>
        <v>44345.561558938753</v>
      </c>
    </row>
    <row r="1407" spans="1:5" x14ac:dyDescent="0.45">
      <c r="A1407">
        <v>33091</v>
      </c>
      <c r="B1407" t="s">
        <v>5</v>
      </c>
      <c r="C1407" s="2">
        <v>44384.694973468664</v>
      </c>
      <c r="D1407" s="2">
        <f t="shared" si="364"/>
        <v>44384.736640135328</v>
      </c>
      <c r="E1407" s="2">
        <f t="shared" si="365"/>
        <v>44384.611640135328</v>
      </c>
    </row>
    <row r="1408" spans="1:5" x14ac:dyDescent="0.45">
      <c r="A1408">
        <v>33128</v>
      </c>
      <c r="B1408" t="s">
        <v>2</v>
      </c>
      <c r="C1408" s="2">
        <v>44307.828566844735</v>
      </c>
      <c r="D1408" s="2">
        <f>C1408+(2/24)</f>
        <v>44307.911900178071</v>
      </c>
      <c r="E1408" s="2">
        <f>C1408+(-1/24)</f>
        <v>44307.786900178071</v>
      </c>
    </row>
    <row r="1409" spans="1:5" x14ac:dyDescent="0.45">
      <c r="A1409">
        <v>33132</v>
      </c>
      <c r="B1409" t="s">
        <v>17</v>
      </c>
      <c r="C1409" s="2">
        <v>44374.670954843314</v>
      </c>
      <c r="D1409" s="2">
        <f>C1409+(11/24)</f>
        <v>44375.129288176649</v>
      </c>
      <c r="E1409" s="2">
        <f>C1409+(8/24)</f>
        <v>44375.004288176649</v>
      </c>
    </row>
    <row r="1410" spans="1:5" x14ac:dyDescent="0.45">
      <c r="A1410">
        <v>33142</v>
      </c>
      <c r="B1410" t="s">
        <v>7</v>
      </c>
      <c r="C1410" s="2">
        <v>44308.155934686605</v>
      </c>
      <c r="D1410" s="2">
        <f>C1410+(3/24)</f>
        <v>44308.280934686605</v>
      </c>
      <c r="E1410" s="2">
        <f>C1410</f>
        <v>44308.155934686605</v>
      </c>
    </row>
    <row r="1411" spans="1:5" x14ac:dyDescent="0.45">
      <c r="A1411">
        <v>33145</v>
      </c>
      <c r="B1411" t="s">
        <v>2</v>
      </c>
      <c r="C1411" s="2">
        <v>44315.46558262108</v>
      </c>
      <c r="D1411" s="2">
        <f>C1411+(2/24)</f>
        <v>44315.548915954416</v>
      </c>
      <c r="E1411" s="2">
        <f>C1411+(-1/24)</f>
        <v>44315.423915954416</v>
      </c>
    </row>
    <row r="1412" spans="1:5" x14ac:dyDescent="0.45">
      <c r="A1412">
        <v>33196</v>
      </c>
      <c r="B1412" t="s">
        <v>5</v>
      </c>
      <c r="C1412" s="2">
        <v>44378.196814779207</v>
      </c>
      <c r="D1412" s="2">
        <f t="shared" ref="D1412:D1413" si="366">C1412+(1/24)</f>
        <v>44378.238481445871</v>
      </c>
      <c r="E1412" s="2">
        <f t="shared" ref="E1412:E1413" si="367">C1412+(-2/24)</f>
        <v>44378.113481445871</v>
      </c>
    </row>
    <row r="1413" spans="1:5" x14ac:dyDescent="0.45">
      <c r="A1413">
        <v>33198</v>
      </c>
      <c r="B1413" t="s">
        <v>5</v>
      </c>
      <c r="C1413" s="2">
        <v>44304.564909650995</v>
      </c>
      <c r="D1413" s="2">
        <f t="shared" si="366"/>
        <v>44304.606576317659</v>
      </c>
      <c r="E1413" s="2">
        <f t="shared" si="367"/>
        <v>44304.481576317659</v>
      </c>
    </row>
    <row r="1414" spans="1:5" x14ac:dyDescent="0.45">
      <c r="A1414">
        <v>33213</v>
      </c>
      <c r="B1414" t="s">
        <v>7</v>
      </c>
      <c r="C1414" s="2">
        <v>44376.59857143875</v>
      </c>
      <c r="D1414" s="2">
        <f>C1414+(3/24)</f>
        <v>44376.72357143875</v>
      </c>
      <c r="E1414" s="2">
        <f>C1414</f>
        <v>44376.59857143875</v>
      </c>
    </row>
    <row r="1415" spans="1:5" x14ac:dyDescent="0.45">
      <c r="A1415">
        <v>33222</v>
      </c>
      <c r="B1415" t="s">
        <v>5</v>
      </c>
      <c r="C1415" s="2">
        <v>44311.284368019944</v>
      </c>
      <c r="D1415" s="2">
        <f>C1415+(1/24)</f>
        <v>44311.326034686608</v>
      </c>
      <c r="E1415" s="2">
        <f>C1415+(-2/24)</f>
        <v>44311.201034686608</v>
      </c>
    </row>
    <row r="1416" spans="1:5" x14ac:dyDescent="0.45">
      <c r="A1416">
        <v>33282</v>
      </c>
      <c r="B1416" t="s">
        <v>2</v>
      </c>
      <c r="C1416" s="2">
        <v>44371.858605947287</v>
      </c>
      <c r="D1416" s="2">
        <f t="shared" ref="D1416:D1418" si="368">C1416+(2/24)</f>
        <v>44371.941939280623</v>
      </c>
      <c r="E1416" s="2">
        <f t="shared" ref="E1416:E1418" si="369">C1416+(-1/24)</f>
        <v>44371.816939280623</v>
      </c>
    </row>
    <row r="1417" spans="1:5" x14ac:dyDescent="0.45">
      <c r="A1417">
        <v>33299</v>
      </c>
      <c r="B1417" t="s">
        <v>2</v>
      </c>
      <c r="C1417" s="2">
        <v>44316.239794871792</v>
      </c>
      <c r="D1417" s="2">
        <f t="shared" si="368"/>
        <v>44316.323128205127</v>
      </c>
      <c r="E1417" s="2">
        <f t="shared" si="369"/>
        <v>44316.198128205127</v>
      </c>
    </row>
    <row r="1418" spans="1:5" x14ac:dyDescent="0.45">
      <c r="A1418">
        <v>33333</v>
      </c>
      <c r="B1418" t="s">
        <v>2</v>
      </c>
      <c r="C1418" s="2">
        <v>44310.327285078347</v>
      </c>
      <c r="D1418" s="2">
        <f t="shared" si="368"/>
        <v>44310.410618411683</v>
      </c>
      <c r="E1418" s="2">
        <f t="shared" si="369"/>
        <v>44310.285618411683</v>
      </c>
    </row>
    <row r="1419" spans="1:5" x14ac:dyDescent="0.45">
      <c r="A1419">
        <v>33350</v>
      </c>
      <c r="B1419" t="s">
        <v>5</v>
      </c>
      <c r="C1419" s="2">
        <v>44383.977658760683</v>
      </c>
      <c r="D1419" s="2">
        <f>C1419+(1/24)</f>
        <v>44384.019325427347</v>
      </c>
      <c r="E1419" s="2">
        <f>C1419+(-2/24)</f>
        <v>44383.894325427347</v>
      </c>
    </row>
    <row r="1420" spans="1:5" x14ac:dyDescent="0.45">
      <c r="A1420">
        <v>33351</v>
      </c>
      <c r="B1420" t="s">
        <v>7</v>
      </c>
      <c r="C1420" s="2">
        <v>44340.552440206549</v>
      </c>
      <c r="D1420" s="2">
        <f>C1420+(3/24)</f>
        <v>44340.677440206549</v>
      </c>
      <c r="E1420" s="2">
        <f>C1420</f>
        <v>44340.552440206549</v>
      </c>
    </row>
    <row r="1421" spans="1:5" x14ac:dyDescent="0.45">
      <c r="A1421">
        <v>33393</v>
      </c>
      <c r="B1421" t="s">
        <v>2</v>
      </c>
      <c r="C1421" s="2">
        <v>44422.470205947291</v>
      </c>
      <c r="D1421" s="2">
        <f t="shared" ref="D1421:D1423" si="370">C1421+(2/24)</f>
        <v>44422.553539280627</v>
      </c>
      <c r="E1421" s="2">
        <f t="shared" ref="E1421:E1423" si="371">C1421+(-1/24)</f>
        <v>44422.428539280627</v>
      </c>
    </row>
    <row r="1422" spans="1:5" x14ac:dyDescent="0.45">
      <c r="A1422">
        <v>33401</v>
      </c>
      <c r="B1422" t="s">
        <v>2</v>
      </c>
      <c r="C1422" s="2">
        <v>44322.03120477208</v>
      </c>
      <c r="D1422" s="2">
        <f t="shared" si="370"/>
        <v>44322.114538105416</v>
      </c>
      <c r="E1422" s="2">
        <f t="shared" si="371"/>
        <v>44321.989538105416</v>
      </c>
    </row>
    <row r="1423" spans="1:5" x14ac:dyDescent="0.45">
      <c r="A1423">
        <v>33450</v>
      </c>
      <c r="B1423" t="s">
        <v>2</v>
      </c>
      <c r="C1423" s="2">
        <v>44337.088533511393</v>
      </c>
      <c r="D1423" s="2">
        <f t="shared" si="370"/>
        <v>44337.171866844728</v>
      </c>
      <c r="E1423" s="2">
        <f t="shared" si="371"/>
        <v>44337.046866844728</v>
      </c>
    </row>
    <row r="1424" spans="1:5" x14ac:dyDescent="0.45">
      <c r="A1424">
        <v>33482</v>
      </c>
      <c r="B1424" t="s">
        <v>5</v>
      </c>
      <c r="C1424" s="2">
        <v>44371.38041339031</v>
      </c>
      <c r="D1424" s="2">
        <f>C1424+(1/24)</f>
        <v>44371.422080056975</v>
      </c>
      <c r="E1424" s="2">
        <f>C1424+(-2/24)</f>
        <v>44371.297080056975</v>
      </c>
    </row>
    <row r="1425" spans="1:5" x14ac:dyDescent="0.45">
      <c r="A1425">
        <v>33491</v>
      </c>
      <c r="B1425" t="s">
        <v>19</v>
      </c>
      <c r="C1425" s="2">
        <v>44371.512337428772</v>
      </c>
      <c r="D1425" s="2">
        <f>C1425+(-5/24)</f>
        <v>44371.304004095437</v>
      </c>
      <c r="E1425" s="2">
        <f>C1425+(-8/24)</f>
        <v>44371.179004095437</v>
      </c>
    </row>
    <row r="1426" spans="1:5" x14ac:dyDescent="0.45">
      <c r="A1426">
        <v>33561</v>
      </c>
      <c r="B1426" t="s">
        <v>8</v>
      </c>
      <c r="C1426" s="2">
        <v>44314.420218447289</v>
      </c>
      <c r="D1426" s="2">
        <f>C1426+(-2/24)</f>
        <v>44314.336885113953</v>
      </c>
      <c r="E1426" s="2">
        <f>C1426+(-5/24)</f>
        <v>44314.211885113953</v>
      </c>
    </row>
    <row r="1427" spans="1:5" x14ac:dyDescent="0.45">
      <c r="A1427">
        <v>33626</v>
      </c>
      <c r="B1427" t="s">
        <v>6</v>
      </c>
      <c r="C1427" s="2">
        <v>44371.846711289181</v>
      </c>
      <c r="D1427" s="2">
        <f>C1427+(-1/24)</f>
        <v>44371.805044622517</v>
      </c>
      <c r="E1427" s="2">
        <f>C1427+(-4/24)</f>
        <v>44371.680044622517</v>
      </c>
    </row>
    <row r="1428" spans="1:5" x14ac:dyDescent="0.45">
      <c r="A1428">
        <v>33657</v>
      </c>
      <c r="B1428" t="s">
        <v>2</v>
      </c>
      <c r="C1428" s="2">
        <v>44315.840298076924</v>
      </c>
      <c r="D1428" s="2">
        <f>C1428+(2/24)</f>
        <v>44315.92363141026</v>
      </c>
      <c r="E1428" s="2">
        <f>C1428+(-1/24)</f>
        <v>44315.79863141026</v>
      </c>
    </row>
    <row r="1429" spans="1:5" x14ac:dyDescent="0.45">
      <c r="A1429">
        <v>33683</v>
      </c>
      <c r="B1429" t="s">
        <v>3</v>
      </c>
      <c r="C1429" s="2">
        <v>44376.741149465808</v>
      </c>
      <c r="D1429" s="2">
        <f>C1429</f>
        <v>44376.741149465808</v>
      </c>
      <c r="E1429" s="2">
        <f>C1429+(-3/24)</f>
        <v>44376.616149465808</v>
      </c>
    </row>
    <row r="1430" spans="1:5" x14ac:dyDescent="0.45">
      <c r="A1430">
        <v>33702</v>
      </c>
      <c r="B1430" t="s">
        <v>5</v>
      </c>
      <c r="C1430" s="2">
        <v>44406.650873753562</v>
      </c>
      <c r="D1430" s="2">
        <f>C1430+(1/24)</f>
        <v>44406.692540420227</v>
      </c>
      <c r="E1430" s="2">
        <f>C1430+(-2/24)</f>
        <v>44406.567540420227</v>
      </c>
    </row>
    <row r="1431" spans="1:5" x14ac:dyDescent="0.45">
      <c r="A1431">
        <v>33711</v>
      </c>
      <c r="B1431" t="s">
        <v>7</v>
      </c>
      <c r="C1431" s="2">
        <v>44343.408033084052</v>
      </c>
      <c r="D1431" s="2">
        <f>C1431+(3/24)</f>
        <v>44343.533033084052</v>
      </c>
      <c r="E1431" s="2">
        <f>C1431</f>
        <v>44343.408033084052</v>
      </c>
    </row>
    <row r="1432" spans="1:5" x14ac:dyDescent="0.45">
      <c r="A1432">
        <v>33723</v>
      </c>
      <c r="B1432" t="s">
        <v>5</v>
      </c>
      <c r="C1432" s="2">
        <v>44329.652361965811</v>
      </c>
      <c r="D1432" s="2">
        <f t="shared" ref="D1432:D1433" si="372">C1432+(1/24)</f>
        <v>44329.694028632475</v>
      </c>
      <c r="E1432" s="2">
        <f t="shared" ref="E1432:E1433" si="373">C1432+(-2/24)</f>
        <v>44329.569028632475</v>
      </c>
    </row>
    <row r="1433" spans="1:5" x14ac:dyDescent="0.45">
      <c r="A1433">
        <v>33750</v>
      </c>
      <c r="B1433" t="s">
        <v>5</v>
      </c>
      <c r="C1433" s="2">
        <v>44342.19930505698</v>
      </c>
      <c r="D1433" s="2">
        <f t="shared" si="372"/>
        <v>44342.240971723644</v>
      </c>
      <c r="E1433" s="2">
        <f t="shared" si="373"/>
        <v>44342.115971723644</v>
      </c>
    </row>
    <row r="1434" spans="1:5" x14ac:dyDescent="0.45">
      <c r="A1434">
        <v>33758</v>
      </c>
      <c r="B1434" t="s">
        <v>10</v>
      </c>
      <c r="C1434" s="2">
        <v>44340.709870726496</v>
      </c>
      <c r="D1434" s="2">
        <f>C1434+(-6/24)</f>
        <v>44340.459870726496</v>
      </c>
      <c r="E1434" s="2">
        <f>C1434+(-9/24)</f>
        <v>44340.334870726496</v>
      </c>
    </row>
    <row r="1435" spans="1:5" x14ac:dyDescent="0.45">
      <c r="A1435">
        <v>33797</v>
      </c>
      <c r="B1435" t="s">
        <v>19</v>
      </c>
      <c r="C1435" s="2">
        <v>44314.98108561254</v>
      </c>
      <c r="D1435" s="2">
        <f>C1435+(-5/24)</f>
        <v>44314.772752279205</v>
      </c>
      <c r="E1435" s="2">
        <f>C1435+(-8/24)</f>
        <v>44314.647752279205</v>
      </c>
    </row>
    <row r="1436" spans="1:5" x14ac:dyDescent="0.45">
      <c r="A1436">
        <v>33805</v>
      </c>
      <c r="B1436" t="s">
        <v>6</v>
      </c>
      <c r="C1436" s="2">
        <v>44393.639172435898</v>
      </c>
      <c r="D1436" s="2">
        <f>C1436+(-1/24)</f>
        <v>44393.597505769234</v>
      </c>
      <c r="E1436" s="2">
        <f>C1436+(-4/24)</f>
        <v>44393.472505769234</v>
      </c>
    </row>
    <row r="1437" spans="1:5" x14ac:dyDescent="0.45">
      <c r="A1437">
        <v>33812</v>
      </c>
      <c r="B1437" t="s">
        <v>5</v>
      </c>
      <c r="C1437" s="2">
        <v>44286.109423361828</v>
      </c>
      <c r="D1437" s="2">
        <f>C1437+(1/24)</f>
        <v>44286.151090028492</v>
      </c>
      <c r="E1437" s="2">
        <f>C1437+(-2/24)</f>
        <v>44286.026090028492</v>
      </c>
    </row>
    <row r="1438" spans="1:5" x14ac:dyDescent="0.45">
      <c r="A1438">
        <v>33847</v>
      </c>
      <c r="B1438" t="s">
        <v>7</v>
      </c>
      <c r="C1438" s="2">
        <v>44378.548040633897</v>
      </c>
      <c r="D1438" s="2">
        <f>C1438+(3/24)</f>
        <v>44378.673040633897</v>
      </c>
      <c r="E1438" s="2">
        <f>C1438</f>
        <v>44378.548040633897</v>
      </c>
    </row>
    <row r="1439" spans="1:5" x14ac:dyDescent="0.45">
      <c r="A1439">
        <v>33860</v>
      </c>
      <c r="B1439" t="s">
        <v>2</v>
      </c>
      <c r="C1439" s="2">
        <v>44374.247032834755</v>
      </c>
      <c r="D1439" s="2">
        <f>C1439+(2/24)</f>
        <v>44374.330366168091</v>
      </c>
      <c r="E1439" s="2">
        <f>C1439+(-1/24)</f>
        <v>44374.205366168091</v>
      </c>
    </row>
    <row r="1440" spans="1:5" x14ac:dyDescent="0.45">
      <c r="A1440">
        <v>33872</v>
      </c>
      <c r="B1440" t="s">
        <v>9</v>
      </c>
      <c r="C1440" s="2">
        <v>44340.752407977205</v>
      </c>
      <c r="D1440" s="2">
        <f>C1440+(-3/24)</f>
        <v>44340.627407977205</v>
      </c>
      <c r="E1440" s="2">
        <f>C1440+(-6/24)</f>
        <v>44340.502407977205</v>
      </c>
    </row>
    <row r="1441" spans="1:5" x14ac:dyDescent="0.45">
      <c r="A1441">
        <v>33899</v>
      </c>
      <c r="B1441" t="s">
        <v>2</v>
      </c>
      <c r="C1441" s="2">
        <v>44399.995010292027</v>
      </c>
      <c r="D1441" s="2">
        <f t="shared" ref="D1441:D1442" si="374">C1441+(2/24)</f>
        <v>44400.078343625362</v>
      </c>
      <c r="E1441" s="2">
        <f t="shared" ref="E1441:E1442" si="375">C1441+(-1/24)</f>
        <v>44399.953343625362</v>
      </c>
    </row>
    <row r="1442" spans="1:5" x14ac:dyDescent="0.45">
      <c r="A1442">
        <v>33907</v>
      </c>
      <c r="B1442" t="s">
        <v>2</v>
      </c>
      <c r="C1442" s="2">
        <v>44312.284584864676</v>
      </c>
      <c r="D1442" s="2">
        <f t="shared" si="374"/>
        <v>44312.367918198011</v>
      </c>
      <c r="E1442" s="2">
        <f t="shared" si="375"/>
        <v>44312.242918198011</v>
      </c>
    </row>
    <row r="1443" spans="1:5" x14ac:dyDescent="0.45">
      <c r="A1443">
        <v>33915</v>
      </c>
      <c r="B1443" t="s">
        <v>5</v>
      </c>
      <c r="C1443" s="2">
        <v>44344.590555733623</v>
      </c>
      <c r="D1443" s="2">
        <f t="shared" ref="D1443:D1444" si="376">C1443+(1/24)</f>
        <v>44344.632222400287</v>
      </c>
      <c r="E1443" s="2">
        <f t="shared" ref="E1443:E1444" si="377">C1443+(-2/24)</f>
        <v>44344.507222400287</v>
      </c>
    </row>
    <row r="1444" spans="1:5" x14ac:dyDescent="0.45">
      <c r="A1444">
        <v>34036</v>
      </c>
      <c r="B1444" t="s">
        <v>5</v>
      </c>
      <c r="C1444" s="2">
        <v>44301.837730270658</v>
      </c>
      <c r="D1444" s="2">
        <f t="shared" si="376"/>
        <v>44301.879396937322</v>
      </c>
      <c r="E1444" s="2">
        <f t="shared" si="377"/>
        <v>44301.754396937322</v>
      </c>
    </row>
    <row r="1445" spans="1:5" x14ac:dyDescent="0.45">
      <c r="A1445">
        <v>34039</v>
      </c>
      <c r="B1445" t="s">
        <v>7</v>
      </c>
      <c r="C1445" s="2">
        <v>44299.30817820513</v>
      </c>
      <c r="D1445" s="2">
        <f>C1445+(3/24)</f>
        <v>44299.43317820513</v>
      </c>
      <c r="E1445" s="2">
        <f>C1445</f>
        <v>44299.30817820513</v>
      </c>
    </row>
    <row r="1446" spans="1:5" x14ac:dyDescent="0.45">
      <c r="A1446">
        <v>34040</v>
      </c>
      <c r="B1446" t="s">
        <v>2</v>
      </c>
      <c r="C1446" s="2">
        <v>44345.072415633906</v>
      </c>
      <c r="D1446" s="2">
        <f>C1446+(2/24)</f>
        <v>44345.155748967241</v>
      </c>
      <c r="E1446" s="2">
        <f>C1446+(-1/24)</f>
        <v>44345.030748967241</v>
      </c>
    </row>
    <row r="1447" spans="1:5" x14ac:dyDescent="0.45">
      <c r="A1447">
        <v>34043</v>
      </c>
      <c r="B1447" t="s">
        <v>7</v>
      </c>
      <c r="C1447" s="2">
        <v>44296.844529309121</v>
      </c>
      <c r="D1447" s="2">
        <f>C1447+(3/24)</f>
        <v>44296.969529309121</v>
      </c>
      <c r="E1447" s="2">
        <f>C1447</f>
        <v>44296.844529309121</v>
      </c>
    </row>
    <row r="1448" spans="1:5" x14ac:dyDescent="0.45">
      <c r="A1448">
        <v>34107</v>
      </c>
      <c r="B1448" t="s">
        <v>3</v>
      </c>
      <c r="C1448" s="2">
        <v>44374.369929131048</v>
      </c>
      <c r="D1448" s="2">
        <f>C1448</f>
        <v>44374.369929131048</v>
      </c>
      <c r="E1448" s="2">
        <f>C1448+(-3/24)</f>
        <v>44374.244929131048</v>
      </c>
    </row>
    <row r="1449" spans="1:5" x14ac:dyDescent="0.45">
      <c r="A1449">
        <v>34132</v>
      </c>
      <c r="B1449" t="s">
        <v>7</v>
      </c>
      <c r="C1449" s="2">
        <v>44398.103484223648</v>
      </c>
      <c r="D1449" s="2">
        <f>C1449+(3/24)</f>
        <v>44398.228484223648</v>
      </c>
      <c r="E1449" s="2">
        <f>C1449</f>
        <v>44398.103484223648</v>
      </c>
    </row>
    <row r="1450" spans="1:5" x14ac:dyDescent="0.45">
      <c r="A1450">
        <v>34209</v>
      </c>
      <c r="B1450" t="s">
        <v>2</v>
      </c>
      <c r="C1450" s="2">
        <v>44315.309592948717</v>
      </c>
      <c r="D1450" s="2">
        <f>C1450+(2/24)</f>
        <v>44315.392926282053</v>
      </c>
      <c r="E1450" s="2">
        <f>C1450+(-1/24)</f>
        <v>44315.267926282053</v>
      </c>
    </row>
    <row r="1451" spans="1:5" x14ac:dyDescent="0.45">
      <c r="A1451">
        <v>34217</v>
      </c>
      <c r="B1451" t="s">
        <v>7</v>
      </c>
      <c r="C1451" s="2">
        <v>44408.03350982906</v>
      </c>
      <c r="D1451" s="2">
        <f t="shared" ref="D1451:D1452" si="378">C1451+(3/24)</f>
        <v>44408.15850982906</v>
      </c>
      <c r="E1451" s="2">
        <f t="shared" ref="E1451:E1452" si="379">C1451</f>
        <v>44408.03350982906</v>
      </c>
    </row>
    <row r="1452" spans="1:5" x14ac:dyDescent="0.45">
      <c r="A1452">
        <v>34272</v>
      </c>
      <c r="B1452" t="s">
        <v>7</v>
      </c>
      <c r="C1452" s="2">
        <v>44306.876890847576</v>
      </c>
      <c r="D1452" s="2">
        <f t="shared" si="378"/>
        <v>44307.001890847576</v>
      </c>
      <c r="E1452" s="2">
        <f t="shared" si="379"/>
        <v>44306.876890847576</v>
      </c>
    </row>
    <row r="1453" spans="1:5" x14ac:dyDescent="0.45">
      <c r="A1453">
        <v>34288</v>
      </c>
      <c r="B1453" t="s">
        <v>5</v>
      </c>
      <c r="C1453" s="2">
        <v>44393.301808974364</v>
      </c>
      <c r="D1453" s="2">
        <f>C1453+(1/24)</f>
        <v>44393.343475641028</v>
      </c>
      <c r="E1453" s="2">
        <f>C1453+(-2/24)</f>
        <v>44393.218475641028</v>
      </c>
    </row>
    <row r="1454" spans="1:5" x14ac:dyDescent="0.45">
      <c r="A1454">
        <v>34336</v>
      </c>
      <c r="B1454" t="s">
        <v>2</v>
      </c>
      <c r="C1454" s="2">
        <v>44366.922761075497</v>
      </c>
      <c r="D1454" s="2">
        <f>C1454+(2/24)</f>
        <v>44367.006094408833</v>
      </c>
      <c r="E1454" s="2">
        <f>C1454+(-1/24)</f>
        <v>44366.881094408833</v>
      </c>
    </row>
    <row r="1455" spans="1:5" x14ac:dyDescent="0.45">
      <c r="A1455">
        <v>34346</v>
      </c>
      <c r="B1455" t="s">
        <v>3</v>
      </c>
      <c r="C1455" s="2">
        <v>44306.925488603993</v>
      </c>
      <c r="D1455" s="2">
        <f>C1455</f>
        <v>44306.925488603993</v>
      </c>
      <c r="E1455" s="2">
        <f>C1455+(-3/24)</f>
        <v>44306.800488603993</v>
      </c>
    </row>
    <row r="1456" spans="1:5" x14ac:dyDescent="0.45">
      <c r="A1456">
        <v>34356</v>
      </c>
      <c r="B1456" t="s">
        <v>5</v>
      </c>
      <c r="C1456" s="2">
        <v>44336.47330730057</v>
      </c>
      <c r="D1456" s="2">
        <f>C1456+(1/24)</f>
        <v>44336.514973967234</v>
      </c>
      <c r="E1456" s="2">
        <f>C1456+(-2/24)</f>
        <v>44336.389973967234</v>
      </c>
    </row>
    <row r="1457" spans="1:5" x14ac:dyDescent="0.45">
      <c r="A1457">
        <v>34362</v>
      </c>
      <c r="B1457" t="s">
        <v>3</v>
      </c>
      <c r="C1457" s="2">
        <v>44334.698259188037</v>
      </c>
      <c r="D1457" s="2">
        <f t="shared" ref="D1457:D1458" si="380">C1457</f>
        <v>44334.698259188037</v>
      </c>
      <c r="E1457" s="2">
        <f t="shared" ref="E1457:E1458" si="381">C1457+(-3/24)</f>
        <v>44334.573259188037</v>
      </c>
    </row>
    <row r="1458" spans="1:5" x14ac:dyDescent="0.45">
      <c r="A1458">
        <v>34363</v>
      </c>
      <c r="B1458" t="s">
        <v>3</v>
      </c>
      <c r="C1458" s="2">
        <v>44357.710821225075</v>
      </c>
      <c r="D1458" s="2">
        <f t="shared" si="380"/>
        <v>44357.710821225075</v>
      </c>
      <c r="E1458" s="2">
        <f t="shared" si="381"/>
        <v>44357.585821225075</v>
      </c>
    </row>
    <row r="1459" spans="1:5" x14ac:dyDescent="0.45">
      <c r="A1459">
        <v>34372</v>
      </c>
      <c r="B1459" t="s">
        <v>5</v>
      </c>
      <c r="C1459" s="2">
        <v>44384.991797150993</v>
      </c>
      <c r="D1459" s="2">
        <f t="shared" ref="D1459:D1460" si="382">C1459+(1/24)</f>
        <v>44385.033463817657</v>
      </c>
      <c r="E1459" s="2">
        <f t="shared" ref="E1459:E1460" si="383">C1459+(-2/24)</f>
        <v>44384.908463817657</v>
      </c>
    </row>
    <row r="1460" spans="1:5" x14ac:dyDescent="0.45">
      <c r="A1460">
        <v>34387</v>
      </c>
      <c r="B1460" t="s">
        <v>5</v>
      </c>
      <c r="C1460" s="2">
        <v>44377.269496474364</v>
      </c>
      <c r="D1460" s="2">
        <f t="shared" si="382"/>
        <v>44377.311163141028</v>
      </c>
      <c r="E1460" s="2">
        <f t="shared" si="383"/>
        <v>44377.186163141028</v>
      </c>
    </row>
    <row r="1461" spans="1:5" x14ac:dyDescent="0.45">
      <c r="A1461">
        <v>34396</v>
      </c>
      <c r="B1461" t="s">
        <v>7</v>
      </c>
      <c r="C1461" s="2">
        <v>44360.069682158122</v>
      </c>
      <c r="D1461" s="2">
        <f t="shared" ref="D1461:D1462" si="384">C1461+(3/24)</f>
        <v>44360.194682158122</v>
      </c>
      <c r="E1461" s="2">
        <f t="shared" ref="E1461:E1462" si="385">C1461</f>
        <v>44360.069682158122</v>
      </c>
    </row>
    <row r="1462" spans="1:5" x14ac:dyDescent="0.45">
      <c r="A1462">
        <v>34466</v>
      </c>
      <c r="B1462" t="s">
        <v>7</v>
      </c>
      <c r="C1462" s="2">
        <v>44376.552299750721</v>
      </c>
      <c r="D1462" s="2">
        <f t="shared" si="384"/>
        <v>44376.677299750721</v>
      </c>
      <c r="E1462" s="2">
        <f t="shared" si="385"/>
        <v>44376.552299750721</v>
      </c>
    </row>
    <row r="1463" spans="1:5" x14ac:dyDescent="0.45">
      <c r="A1463">
        <v>34511</v>
      </c>
      <c r="B1463" t="s">
        <v>6</v>
      </c>
      <c r="C1463" s="2">
        <v>44398.74623696581</v>
      </c>
      <c r="D1463" s="2">
        <f t="shared" ref="D1463:D1465" si="386">C1463+(-1/24)</f>
        <v>44398.704570299145</v>
      </c>
      <c r="E1463" s="2">
        <f t="shared" ref="E1463:E1465" si="387">C1463+(-4/24)</f>
        <v>44398.579570299145</v>
      </c>
    </row>
    <row r="1464" spans="1:5" x14ac:dyDescent="0.45">
      <c r="A1464">
        <v>34520</v>
      </c>
      <c r="B1464" t="s">
        <v>6</v>
      </c>
      <c r="C1464" s="2">
        <v>44343.489465883198</v>
      </c>
      <c r="D1464" s="2">
        <f t="shared" si="386"/>
        <v>44343.447799216534</v>
      </c>
      <c r="E1464" s="2">
        <f t="shared" si="387"/>
        <v>44343.322799216534</v>
      </c>
    </row>
    <row r="1465" spans="1:5" x14ac:dyDescent="0.45">
      <c r="A1465">
        <v>34533</v>
      </c>
      <c r="B1465" t="s">
        <v>6</v>
      </c>
      <c r="C1465" s="2">
        <v>44309.627688354703</v>
      </c>
      <c r="D1465" s="2">
        <f t="shared" si="386"/>
        <v>44309.586021688039</v>
      </c>
      <c r="E1465" s="2">
        <f t="shared" si="387"/>
        <v>44309.461021688039</v>
      </c>
    </row>
    <row r="1466" spans="1:5" x14ac:dyDescent="0.45">
      <c r="A1466">
        <v>34576</v>
      </c>
      <c r="B1466" t="s">
        <v>2</v>
      </c>
      <c r="C1466" s="2">
        <v>44376.577756232196</v>
      </c>
      <c r="D1466" s="2">
        <f t="shared" ref="D1466:D1467" si="388">C1466+(2/24)</f>
        <v>44376.661089565532</v>
      </c>
      <c r="E1466" s="2">
        <f t="shared" ref="E1466:E1467" si="389">C1466+(-1/24)</f>
        <v>44376.536089565532</v>
      </c>
    </row>
    <row r="1467" spans="1:5" x14ac:dyDescent="0.45">
      <c r="A1467">
        <v>34645</v>
      </c>
      <c r="B1467" t="s">
        <v>2</v>
      </c>
      <c r="C1467" s="2">
        <v>44357.482856410257</v>
      </c>
      <c r="D1467" s="2">
        <f t="shared" si="388"/>
        <v>44357.566189743593</v>
      </c>
      <c r="E1467" s="2">
        <f t="shared" si="389"/>
        <v>44357.441189743593</v>
      </c>
    </row>
    <row r="1468" spans="1:5" x14ac:dyDescent="0.45">
      <c r="A1468">
        <v>34648</v>
      </c>
      <c r="B1468" t="s">
        <v>5</v>
      </c>
      <c r="C1468" s="2">
        <v>44315.983188069797</v>
      </c>
      <c r="D1468" s="2">
        <f t="shared" ref="D1468:D1470" si="390">C1468+(1/24)</f>
        <v>44316.024854736461</v>
      </c>
      <c r="E1468" s="2">
        <f t="shared" ref="E1468:E1470" si="391">C1468+(-2/24)</f>
        <v>44315.899854736461</v>
      </c>
    </row>
    <row r="1469" spans="1:5" x14ac:dyDescent="0.45">
      <c r="A1469">
        <v>34650</v>
      </c>
      <c r="B1469" t="s">
        <v>5</v>
      </c>
      <c r="C1469" s="2">
        <v>44344.578851317667</v>
      </c>
      <c r="D1469" s="2">
        <f t="shared" si="390"/>
        <v>44344.620517984331</v>
      </c>
      <c r="E1469" s="2">
        <f t="shared" si="391"/>
        <v>44344.495517984331</v>
      </c>
    </row>
    <row r="1470" spans="1:5" x14ac:dyDescent="0.45">
      <c r="A1470">
        <v>34674</v>
      </c>
      <c r="B1470" t="s">
        <v>5</v>
      </c>
      <c r="C1470" s="2">
        <v>44342.433745975781</v>
      </c>
      <c r="D1470" s="2">
        <f t="shared" si="390"/>
        <v>44342.475412642445</v>
      </c>
      <c r="E1470" s="2">
        <f t="shared" si="391"/>
        <v>44342.350412642445</v>
      </c>
    </row>
    <row r="1471" spans="1:5" x14ac:dyDescent="0.45">
      <c r="A1471">
        <v>34685</v>
      </c>
      <c r="B1471" t="s">
        <v>2</v>
      </c>
      <c r="C1471" s="2">
        <v>44394.828481445868</v>
      </c>
      <c r="D1471" s="2">
        <f>C1471+(2/24)</f>
        <v>44394.911814779203</v>
      </c>
      <c r="E1471" s="2">
        <f>C1471+(-1/24)</f>
        <v>44394.786814779203</v>
      </c>
    </row>
    <row r="1472" spans="1:5" x14ac:dyDescent="0.45">
      <c r="A1472">
        <v>34701</v>
      </c>
      <c r="B1472" t="s">
        <v>3</v>
      </c>
      <c r="C1472" s="2">
        <v>44288.164090847582</v>
      </c>
      <c r="D1472" s="2">
        <f>C1472</f>
        <v>44288.164090847582</v>
      </c>
      <c r="E1472" s="2">
        <f>C1472+(-3/24)</f>
        <v>44288.039090847582</v>
      </c>
    </row>
    <row r="1473" spans="1:5" x14ac:dyDescent="0.45">
      <c r="A1473">
        <v>34732</v>
      </c>
      <c r="B1473" t="s">
        <v>2</v>
      </c>
      <c r="C1473" s="2">
        <v>44402.493734935895</v>
      </c>
      <c r="D1473" s="2">
        <f>C1473+(2/24)</f>
        <v>44402.577068269231</v>
      </c>
      <c r="E1473" s="2">
        <f>C1473+(-1/24)</f>
        <v>44402.452068269231</v>
      </c>
    </row>
    <row r="1474" spans="1:5" x14ac:dyDescent="0.45">
      <c r="A1474">
        <v>34745</v>
      </c>
      <c r="B1474" t="s">
        <v>5</v>
      </c>
      <c r="C1474" s="2">
        <v>44315.661671901711</v>
      </c>
      <c r="D1474" s="2">
        <f>C1474+(1/24)</f>
        <v>44315.703338568375</v>
      </c>
      <c r="E1474" s="2">
        <f>C1474+(-2/24)</f>
        <v>44315.578338568375</v>
      </c>
    </row>
    <row r="1475" spans="1:5" x14ac:dyDescent="0.45">
      <c r="A1475">
        <v>34773</v>
      </c>
      <c r="B1475" t="s">
        <v>2</v>
      </c>
      <c r="C1475" s="2">
        <v>44345.480515491457</v>
      </c>
      <c r="D1475" s="2">
        <f>C1475+(2/24)</f>
        <v>44345.563848824793</v>
      </c>
      <c r="E1475" s="2">
        <f>C1475+(-1/24)</f>
        <v>44345.438848824793</v>
      </c>
    </row>
    <row r="1476" spans="1:5" x14ac:dyDescent="0.45">
      <c r="A1476">
        <v>34789</v>
      </c>
      <c r="B1476" t="s">
        <v>20</v>
      </c>
      <c r="C1476" s="2">
        <v>44353.110954095442</v>
      </c>
      <c r="D1476" s="2">
        <f>C1476+(9/24)</f>
        <v>44353.485954095442</v>
      </c>
      <c r="E1476" s="2">
        <f>C1476+(6/24)</f>
        <v>44353.360954095442</v>
      </c>
    </row>
    <row r="1477" spans="1:5" x14ac:dyDescent="0.45">
      <c r="A1477">
        <v>34794</v>
      </c>
      <c r="B1477" t="s">
        <v>2</v>
      </c>
      <c r="C1477" s="2">
        <v>44376.184758226489</v>
      </c>
      <c r="D1477" s="2">
        <f t="shared" ref="D1477:D1479" si="392">C1477+(2/24)</f>
        <v>44376.268091559825</v>
      </c>
      <c r="E1477" s="2">
        <f t="shared" ref="E1477:E1479" si="393">C1477+(-1/24)</f>
        <v>44376.143091559825</v>
      </c>
    </row>
    <row r="1478" spans="1:5" x14ac:dyDescent="0.45">
      <c r="A1478">
        <v>34807</v>
      </c>
      <c r="B1478" t="s">
        <v>2</v>
      </c>
      <c r="C1478" s="2">
        <v>44342.668458653847</v>
      </c>
      <c r="D1478" s="2">
        <f t="shared" si="392"/>
        <v>44342.751791987183</v>
      </c>
      <c r="E1478" s="2">
        <f t="shared" si="393"/>
        <v>44342.626791987183</v>
      </c>
    </row>
    <row r="1479" spans="1:5" x14ac:dyDescent="0.45">
      <c r="A1479">
        <v>34810</v>
      </c>
      <c r="B1479" t="s">
        <v>2</v>
      </c>
      <c r="C1479" s="2">
        <v>44345.641406481482</v>
      </c>
      <c r="D1479" s="2">
        <f t="shared" si="392"/>
        <v>44345.724739814817</v>
      </c>
      <c r="E1479" s="2">
        <f t="shared" si="393"/>
        <v>44345.599739814817</v>
      </c>
    </row>
    <row r="1480" spans="1:5" x14ac:dyDescent="0.45">
      <c r="A1480">
        <v>34815</v>
      </c>
      <c r="B1480" t="s">
        <v>3</v>
      </c>
      <c r="C1480" s="2">
        <v>44321.738154095437</v>
      </c>
      <c r="D1480" s="2">
        <f>C1480</f>
        <v>44321.738154095437</v>
      </c>
      <c r="E1480" s="2">
        <f>C1480+(-3/24)</f>
        <v>44321.613154095437</v>
      </c>
    </row>
    <row r="1481" spans="1:5" x14ac:dyDescent="0.45">
      <c r="A1481">
        <v>34846</v>
      </c>
      <c r="B1481" t="s">
        <v>8</v>
      </c>
      <c r="C1481" s="2">
        <v>44376.53907282764</v>
      </c>
      <c r="D1481" s="2">
        <f>C1481+(-2/24)</f>
        <v>44376.455739494304</v>
      </c>
      <c r="E1481" s="2">
        <f>C1481+(-5/24)</f>
        <v>44376.330739494304</v>
      </c>
    </row>
    <row r="1482" spans="1:5" x14ac:dyDescent="0.45">
      <c r="A1482">
        <v>34878</v>
      </c>
      <c r="B1482" t="s">
        <v>2</v>
      </c>
      <c r="C1482" s="2">
        <v>44370.841146403138</v>
      </c>
      <c r="D1482" s="2">
        <f>C1482+(2/24)</f>
        <v>44370.924479736474</v>
      </c>
      <c r="E1482" s="2">
        <f>C1482+(-1/24)</f>
        <v>44370.799479736474</v>
      </c>
    </row>
    <row r="1483" spans="1:5" x14ac:dyDescent="0.45">
      <c r="A1483">
        <v>34935</v>
      </c>
      <c r="B1483" t="s">
        <v>3</v>
      </c>
      <c r="C1483" s="2">
        <v>44335.415957086901</v>
      </c>
      <c r="D1483" s="2">
        <f>C1483</f>
        <v>44335.415957086901</v>
      </c>
      <c r="E1483" s="2">
        <f>C1483+(-3/24)</f>
        <v>44335.290957086901</v>
      </c>
    </row>
    <row r="1484" spans="1:5" x14ac:dyDescent="0.45">
      <c r="A1484">
        <v>34957</v>
      </c>
      <c r="B1484" t="s">
        <v>2</v>
      </c>
      <c r="C1484" s="2">
        <v>44392.860856481479</v>
      </c>
      <c r="D1484" s="2">
        <f t="shared" ref="D1484:D1486" si="394">C1484+(2/24)</f>
        <v>44392.944189814814</v>
      </c>
      <c r="E1484" s="2">
        <f t="shared" ref="E1484:E1486" si="395">C1484+(-1/24)</f>
        <v>44392.819189814814</v>
      </c>
    </row>
    <row r="1485" spans="1:5" x14ac:dyDescent="0.45">
      <c r="A1485">
        <v>34987</v>
      </c>
      <c r="B1485" t="s">
        <v>2</v>
      </c>
      <c r="C1485" s="2">
        <v>44303.91456962251</v>
      </c>
      <c r="D1485" s="2">
        <f t="shared" si="394"/>
        <v>44303.997902955845</v>
      </c>
      <c r="E1485" s="2">
        <f t="shared" si="395"/>
        <v>44303.872902955845</v>
      </c>
    </row>
    <row r="1486" spans="1:5" x14ac:dyDescent="0.45">
      <c r="A1486">
        <v>35001</v>
      </c>
      <c r="B1486" t="s">
        <v>2</v>
      </c>
      <c r="C1486" s="2">
        <v>44337.075044159545</v>
      </c>
      <c r="D1486" s="2">
        <f t="shared" si="394"/>
        <v>44337.15837749288</v>
      </c>
      <c r="E1486" s="2">
        <f t="shared" si="395"/>
        <v>44337.03337749288</v>
      </c>
    </row>
    <row r="1487" spans="1:5" x14ac:dyDescent="0.45">
      <c r="A1487">
        <v>35099</v>
      </c>
      <c r="B1487" t="s">
        <v>7</v>
      </c>
      <c r="C1487" s="2">
        <v>44357.509436004271</v>
      </c>
      <c r="D1487" s="2">
        <f>C1487+(3/24)</f>
        <v>44357.634436004271</v>
      </c>
      <c r="E1487" s="2">
        <f>C1487</f>
        <v>44357.509436004271</v>
      </c>
    </row>
    <row r="1488" spans="1:5" x14ac:dyDescent="0.45">
      <c r="A1488">
        <v>35105</v>
      </c>
      <c r="B1488" t="s">
        <v>2</v>
      </c>
      <c r="C1488" s="2">
        <v>44308.567685327631</v>
      </c>
      <c r="D1488" s="2">
        <f>C1488+(2/24)</f>
        <v>44308.651018660967</v>
      </c>
      <c r="E1488" s="2">
        <f>C1488+(-1/24)</f>
        <v>44308.526018660967</v>
      </c>
    </row>
    <row r="1489" spans="1:5" x14ac:dyDescent="0.45">
      <c r="A1489">
        <v>35131</v>
      </c>
      <c r="B1489" t="s">
        <v>7</v>
      </c>
      <c r="C1489" s="2">
        <v>44291.61829066951</v>
      </c>
      <c r="D1489" s="2">
        <f>C1489+(3/24)</f>
        <v>44291.74329066951</v>
      </c>
      <c r="E1489" s="2">
        <f>C1489</f>
        <v>44291.61829066951</v>
      </c>
    </row>
    <row r="1490" spans="1:5" x14ac:dyDescent="0.45">
      <c r="A1490">
        <v>35132</v>
      </c>
      <c r="B1490" t="s">
        <v>6</v>
      </c>
      <c r="C1490" s="2">
        <v>44373.351029807694</v>
      </c>
      <c r="D1490" s="2">
        <f>C1490+(-1/24)</f>
        <v>44373.30936314103</v>
      </c>
      <c r="E1490" s="2">
        <f>C1490+(-4/24)</f>
        <v>44373.18436314103</v>
      </c>
    </row>
    <row r="1491" spans="1:5" x14ac:dyDescent="0.45">
      <c r="A1491">
        <v>35142</v>
      </c>
      <c r="B1491" t="s">
        <v>3</v>
      </c>
      <c r="C1491" s="2">
        <v>44297.634937678064</v>
      </c>
      <c r="D1491" s="2">
        <f>C1491</f>
        <v>44297.634937678064</v>
      </c>
      <c r="E1491" s="2">
        <f>C1491+(-3/24)</f>
        <v>44297.509937678064</v>
      </c>
    </row>
    <row r="1492" spans="1:5" x14ac:dyDescent="0.45">
      <c r="A1492">
        <v>35166</v>
      </c>
      <c r="B1492" t="s">
        <v>2</v>
      </c>
      <c r="C1492" s="2">
        <v>44341.050194551281</v>
      </c>
      <c r="D1492" s="2">
        <f>C1492+(2/24)</f>
        <v>44341.133527884616</v>
      </c>
      <c r="E1492" s="2">
        <f>C1492+(-1/24)</f>
        <v>44341.008527884616</v>
      </c>
    </row>
    <row r="1493" spans="1:5" x14ac:dyDescent="0.45">
      <c r="A1493">
        <v>35191</v>
      </c>
      <c r="B1493" t="s">
        <v>5</v>
      </c>
      <c r="C1493" s="2">
        <v>44376.732286253566</v>
      </c>
      <c r="D1493" s="2">
        <f t="shared" ref="D1493:D1494" si="396">C1493+(1/24)</f>
        <v>44376.77395292023</v>
      </c>
      <c r="E1493" s="2">
        <f t="shared" ref="E1493:E1494" si="397">C1493+(-2/24)</f>
        <v>44376.64895292023</v>
      </c>
    </row>
    <row r="1494" spans="1:5" x14ac:dyDescent="0.45">
      <c r="A1494">
        <v>35193</v>
      </c>
      <c r="B1494" t="s">
        <v>5</v>
      </c>
      <c r="C1494" s="2">
        <v>44306.959807514242</v>
      </c>
      <c r="D1494" s="2">
        <f t="shared" si="396"/>
        <v>44307.001474180906</v>
      </c>
      <c r="E1494" s="2">
        <f t="shared" si="397"/>
        <v>44306.876474180906</v>
      </c>
    </row>
    <row r="1495" spans="1:5" x14ac:dyDescent="0.45">
      <c r="A1495">
        <v>35195</v>
      </c>
      <c r="B1495" t="s">
        <v>2</v>
      </c>
      <c r="C1495" s="2">
        <v>44360.343886930197</v>
      </c>
      <c r="D1495" s="2">
        <f>C1495+(2/24)</f>
        <v>44360.427220263533</v>
      </c>
      <c r="E1495" s="2">
        <f>C1495+(-1/24)</f>
        <v>44360.302220263533</v>
      </c>
    </row>
    <row r="1496" spans="1:5" x14ac:dyDescent="0.45">
      <c r="A1496">
        <v>35220</v>
      </c>
      <c r="B1496" t="s">
        <v>3</v>
      </c>
      <c r="C1496" s="2">
        <v>44374.475389886044</v>
      </c>
      <c r="D1496" s="2">
        <f>C1496</f>
        <v>44374.475389886044</v>
      </c>
      <c r="E1496" s="2">
        <f>C1496+(-3/24)</f>
        <v>44374.350389886044</v>
      </c>
    </row>
    <row r="1497" spans="1:5" x14ac:dyDescent="0.45">
      <c r="A1497">
        <v>35228</v>
      </c>
      <c r="B1497" t="s">
        <v>2</v>
      </c>
      <c r="C1497" s="2">
        <v>44339.973422150993</v>
      </c>
      <c r="D1497" s="2">
        <f>C1497+(2/24)</f>
        <v>44340.056755484329</v>
      </c>
      <c r="E1497" s="2">
        <f>C1497+(-1/24)</f>
        <v>44339.931755484329</v>
      </c>
    </row>
    <row r="1498" spans="1:5" x14ac:dyDescent="0.45">
      <c r="A1498">
        <v>35234</v>
      </c>
      <c r="B1498" t="s">
        <v>16</v>
      </c>
      <c r="C1498" s="2">
        <v>44330.579653454421</v>
      </c>
      <c r="D1498" s="2">
        <f>C1498+(6/24)</f>
        <v>44330.829653454421</v>
      </c>
      <c r="E1498" s="2">
        <f>C1498+(3/24)</f>
        <v>44330.704653454421</v>
      </c>
    </row>
    <row r="1499" spans="1:5" x14ac:dyDescent="0.45">
      <c r="A1499">
        <v>35249</v>
      </c>
      <c r="B1499" t="s">
        <v>3</v>
      </c>
      <c r="C1499" s="2">
        <v>44286.749841524215</v>
      </c>
      <c r="D1499" s="2">
        <f>C1499</f>
        <v>44286.749841524215</v>
      </c>
      <c r="E1499" s="2">
        <f>C1499+(-3/24)</f>
        <v>44286.624841524215</v>
      </c>
    </row>
    <row r="1500" spans="1:5" x14ac:dyDescent="0.45">
      <c r="A1500">
        <v>35280</v>
      </c>
      <c r="B1500" t="s">
        <v>2</v>
      </c>
      <c r="C1500" s="2">
        <v>44302.859494373217</v>
      </c>
      <c r="D1500" s="2">
        <f t="shared" ref="D1500:D1502" si="398">C1500+(2/24)</f>
        <v>44302.942827706553</v>
      </c>
      <c r="E1500" s="2">
        <f t="shared" ref="E1500:E1502" si="399">C1500+(-1/24)</f>
        <v>44302.817827706553</v>
      </c>
    </row>
    <row r="1501" spans="1:5" x14ac:dyDescent="0.45">
      <c r="A1501">
        <v>35313</v>
      </c>
      <c r="B1501" t="s">
        <v>2</v>
      </c>
      <c r="C1501" s="2">
        <v>44285.675640206551</v>
      </c>
      <c r="D1501" s="2">
        <f t="shared" si="398"/>
        <v>44285.758973539887</v>
      </c>
      <c r="E1501" s="2">
        <f t="shared" si="399"/>
        <v>44285.633973539887</v>
      </c>
    </row>
    <row r="1502" spans="1:5" x14ac:dyDescent="0.45">
      <c r="A1502">
        <v>35331</v>
      </c>
      <c r="B1502" t="s">
        <v>2</v>
      </c>
      <c r="C1502" s="2">
        <v>44306.10377517806</v>
      </c>
      <c r="D1502" s="2">
        <f t="shared" si="398"/>
        <v>44306.187108511396</v>
      </c>
      <c r="E1502" s="2">
        <f t="shared" si="399"/>
        <v>44306.062108511396</v>
      </c>
    </row>
    <row r="1503" spans="1:5" x14ac:dyDescent="0.45">
      <c r="A1503">
        <v>35469</v>
      </c>
      <c r="B1503" t="s">
        <v>7</v>
      </c>
      <c r="C1503" s="2">
        <v>44341.728198076918</v>
      </c>
      <c r="D1503" s="2">
        <f>C1503+(3/24)</f>
        <v>44341.853198076918</v>
      </c>
      <c r="E1503" s="2">
        <f>C1503</f>
        <v>44341.728198076918</v>
      </c>
    </row>
    <row r="1504" spans="1:5" x14ac:dyDescent="0.45">
      <c r="A1504">
        <v>35473</v>
      </c>
      <c r="B1504" t="s">
        <v>3</v>
      </c>
      <c r="C1504" s="2">
        <v>44408.076425178064</v>
      </c>
      <c r="D1504" s="2">
        <f>C1504</f>
        <v>44408.076425178064</v>
      </c>
      <c r="E1504" s="2">
        <f>C1504+(-3/24)</f>
        <v>44407.951425178064</v>
      </c>
    </row>
    <row r="1505" spans="1:5" x14ac:dyDescent="0.45">
      <c r="A1505">
        <v>35493</v>
      </c>
      <c r="B1505" t="s">
        <v>7</v>
      </c>
      <c r="C1505" s="2">
        <v>44345.745707799149</v>
      </c>
      <c r="D1505" s="2">
        <f>C1505+(3/24)</f>
        <v>44345.870707799149</v>
      </c>
      <c r="E1505" s="2">
        <f>C1505</f>
        <v>44345.745707799149</v>
      </c>
    </row>
    <row r="1506" spans="1:5" x14ac:dyDescent="0.45">
      <c r="A1506">
        <v>35539</v>
      </c>
      <c r="B1506" t="s">
        <v>5</v>
      </c>
      <c r="C1506" s="2">
        <v>44309.302850427346</v>
      </c>
      <c r="D1506" s="2">
        <f>C1506+(1/24)</f>
        <v>44309.34451709401</v>
      </c>
      <c r="E1506" s="2">
        <f>C1506+(-2/24)</f>
        <v>44309.21951709401</v>
      </c>
    </row>
    <row r="1507" spans="1:5" x14ac:dyDescent="0.45">
      <c r="A1507">
        <v>35540</v>
      </c>
      <c r="B1507" t="s">
        <v>3</v>
      </c>
      <c r="C1507" s="2">
        <v>44308.358219195157</v>
      </c>
      <c r="D1507" s="2">
        <f>C1507</f>
        <v>44308.358219195157</v>
      </c>
      <c r="E1507" s="2">
        <f>C1507+(-3/24)</f>
        <v>44308.233219195157</v>
      </c>
    </row>
    <row r="1508" spans="1:5" x14ac:dyDescent="0.45">
      <c r="A1508">
        <v>35571</v>
      </c>
      <c r="B1508" t="s">
        <v>7</v>
      </c>
      <c r="C1508" s="2">
        <v>44291.63425185185</v>
      </c>
      <c r="D1508" s="2">
        <f>C1508+(3/24)</f>
        <v>44291.75925185185</v>
      </c>
      <c r="E1508" s="2">
        <f>C1508</f>
        <v>44291.63425185185</v>
      </c>
    </row>
    <row r="1509" spans="1:5" x14ac:dyDescent="0.45">
      <c r="A1509">
        <v>35589</v>
      </c>
      <c r="B1509" t="s">
        <v>5</v>
      </c>
      <c r="C1509" s="2">
        <v>44311.021579131055</v>
      </c>
      <c r="D1509" s="2">
        <f>C1509+(1/24)</f>
        <v>44311.063245797719</v>
      </c>
      <c r="E1509" s="2">
        <f>C1509+(-2/24)</f>
        <v>44310.938245797719</v>
      </c>
    </row>
    <row r="1510" spans="1:5" x14ac:dyDescent="0.45">
      <c r="A1510">
        <v>35598</v>
      </c>
      <c r="B1510" t="s">
        <v>6</v>
      </c>
      <c r="C1510" s="2">
        <v>44302.447533084051</v>
      </c>
      <c r="D1510" s="2">
        <f>C1510+(-1/24)</f>
        <v>44302.405866417386</v>
      </c>
      <c r="E1510" s="2">
        <f>C1510+(-4/24)</f>
        <v>44302.280866417386</v>
      </c>
    </row>
    <row r="1511" spans="1:5" x14ac:dyDescent="0.45">
      <c r="A1511">
        <v>35627</v>
      </c>
      <c r="B1511" t="s">
        <v>8</v>
      </c>
      <c r="C1511" s="2">
        <v>44293.330073504272</v>
      </c>
      <c r="D1511" s="2">
        <f>C1511+(-2/24)</f>
        <v>44293.246740170936</v>
      </c>
      <c r="E1511" s="2">
        <f>C1511+(-5/24)</f>
        <v>44293.121740170936</v>
      </c>
    </row>
    <row r="1512" spans="1:5" x14ac:dyDescent="0.45">
      <c r="A1512">
        <v>35737</v>
      </c>
      <c r="B1512" t="s">
        <v>3</v>
      </c>
      <c r="C1512" s="2">
        <v>44309.346814494304</v>
      </c>
      <c r="D1512" s="2">
        <f>C1512</f>
        <v>44309.346814494304</v>
      </c>
      <c r="E1512" s="2">
        <f>C1512+(-3/24)</f>
        <v>44309.221814494304</v>
      </c>
    </row>
    <row r="1513" spans="1:5" x14ac:dyDescent="0.45">
      <c r="A1513">
        <v>35739</v>
      </c>
      <c r="B1513" t="s">
        <v>5</v>
      </c>
      <c r="C1513" s="2">
        <v>44393.58816125356</v>
      </c>
      <c r="D1513" s="2">
        <f>C1513+(1/24)</f>
        <v>44393.629827920224</v>
      </c>
      <c r="E1513" s="2">
        <f>C1513+(-2/24)</f>
        <v>44393.504827920224</v>
      </c>
    </row>
    <row r="1514" spans="1:5" x14ac:dyDescent="0.45">
      <c r="A1514">
        <v>35749</v>
      </c>
      <c r="B1514" t="s">
        <v>16</v>
      </c>
      <c r="C1514" s="2">
        <v>44366.239970726499</v>
      </c>
      <c r="D1514" s="2">
        <f>C1514+(6/24)</f>
        <v>44366.489970726499</v>
      </c>
      <c r="E1514" s="2">
        <f>C1514+(3/24)</f>
        <v>44366.364970726499</v>
      </c>
    </row>
    <row r="1515" spans="1:5" x14ac:dyDescent="0.45">
      <c r="A1515">
        <v>35760</v>
      </c>
      <c r="B1515" t="s">
        <v>3</v>
      </c>
      <c r="C1515" s="2">
        <v>44371.259222364672</v>
      </c>
      <c r="D1515" s="2">
        <f t="shared" ref="D1515:D1518" si="400">C1515</f>
        <v>44371.259222364672</v>
      </c>
      <c r="E1515" s="2">
        <f t="shared" ref="E1515:E1518" si="401">C1515+(-3/24)</f>
        <v>44371.134222364672</v>
      </c>
    </row>
    <row r="1516" spans="1:5" x14ac:dyDescent="0.45">
      <c r="A1516">
        <v>35771</v>
      </c>
      <c r="B1516" t="s">
        <v>3</v>
      </c>
      <c r="C1516" s="2">
        <v>44374.420920049859</v>
      </c>
      <c r="D1516" s="2">
        <f t="shared" si="400"/>
        <v>44374.420920049859</v>
      </c>
      <c r="E1516" s="2">
        <f t="shared" si="401"/>
        <v>44374.295920049859</v>
      </c>
    </row>
    <row r="1517" spans="1:5" x14ac:dyDescent="0.45">
      <c r="A1517">
        <v>35797</v>
      </c>
      <c r="B1517" t="s">
        <v>3</v>
      </c>
      <c r="C1517" s="2">
        <v>44308.82659483618</v>
      </c>
      <c r="D1517" s="2">
        <f t="shared" si="400"/>
        <v>44308.82659483618</v>
      </c>
      <c r="E1517" s="2">
        <f t="shared" si="401"/>
        <v>44308.70159483618</v>
      </c>
    </row>
    <row r="1518" spans="1:5" x14ac:dyDescent="0.45">
      <c r="A1518">
        <v>35807</v>
      </c>
      <c r="B1518" t="s">
        <v>3</v>
      </c>
      <c r="C1518" s="2">
        <v>44344.67981752137</v>
      </c>
      <c r="D1518" s="2">
        <f t="shared" si="400"/>
        <v>44344.67981752137</v>
      </c>
      <c r="E1518" s="2">
        <f t="shared" si="401"/>
        <v>44344.55481752137</v>
      </c>
    </row>
    <row r="1519" spans="1:5" x14ac:dyDescent="0.45">
      <c r="A1519">
        <v>35812</v>
      </c>
      <c r="B1519" t="s">
        <v>2</v>
      </c>
      <c r="C1519" s="2">
        <v>44346.333885149572</v>
      </c>
      <c r="D1519" s="2">
        <f>C1519+(2/24)</f>
        <v>44346.417218482908</v>
      </c>
      <c r="E1519" s="2">
        <f>C1519+(-1/24)</f>
        <v>44346.292218482908</v>
      </c>
    </row>
    <row r="1520" spans="1:5" x14ac:dyDescent="0.45">
      <c r="A1520">
        <v>35817</v>
      </c>
      <c r="B1520" t="s">
        <v>7</v>
      </c>
      <c r="C1520" s="2">
        <v>44321.348440170936</v>
      </c>
      <c r="D1520" s="2">
        <f>C1520+(3/24)</f>
        <v>44321.473440170936</v>
      </c>
      <c r="E1520" s="2">
        <f>C1520</f>
        <v>44321.348440170936</v>
      </c>
    </row>
    <row r="1521" spans="1:5" x14ac:dyDescent="0.45">
      <c r="A1521">
        <v>35868</v>
      </c>
      <c r="B1521" t="s">
        <v>2</v>
      </c>
      <c r="C1521" s="2">
        <v>44319.783963354705</v>
      </c>
      <c r="D1521" s="2">
        <f t="shared" ref="D1521:D1525" si="402">C1521+(2/24)</f>
        <v>44319.86729668804</v>
      </c>
      <c r="E1521" s="2">
        <f t="shared" ref="E1521:E1525" si="403">C1521+(-1/24)</f>
        <v>44319.74229668804</v>
      </c>
    </row>
    <row r="1522" spans="1:5" x14ac:dyDescent="0.45">
      <c r="A1522">
        <v>35911</v>
      </c>
      <c r="B1522" t="s">
        <v>2</v>
      </c>
      <c r="C1522" s="2">
        <v>44300.402091346157</v>
      </c>
      <c r="D1522" s="2">
        <f t="shared" si="402"/>
        <v>44300.485424679493</v>
      </c>
      <c r="E1522" s="2">
        <f t="shared" si="403"/>
        <v>44300.360424679493</v>
      </c>
    </row>
    <row r="1523" spans="1:5" x14ac:dyDescent="0.45">
      <c r="A1523">
        <v>35912</v>
      </c>
      <c r="B1523" t="s">
        <v>2</v>
      </c>
      <c r="C1523" s="2">
        <v>44315.680679095436</v>
      </c>
      <c r="D1523" s="2">
        <f t="shared" si="402"/>
        <v>44315.764012428772</v>
      </c>
      <c r="E1523" s="2">
        <f t="shared" si="403"/>
        <v>44315.639012428772</v>
      </c>
    </row>
    <row r="1524" spans="1:5" x14ac:dyDescent="0.45">
      <c r="A1524">
        <v>35916</v>
      </c>
      <c r="B1524" t="s">
        <v>2</v>
      </c>
      <c r="C1524" s="2">
        <v>44331.169707977206</v>
      </c>
      <c r="D1524" s="2">
        <f t="shared" si="402"/>
        <v>44331.253041310541</v>
      </c>
      <c r="E1524" s="2">
        <f t="shared" si="403"/>
        <v>44331.128041310541</v>
      </c>
    </row>
    <row r="1525" spans="1:5" x14ac:dyDescent="0.45">
      <c r="A1525">
        <v>35961</v>
      </c>
      <c r="B1525" t="s">
        <v>2</v>
      </c>
      <c r="C1525" s="2">
        <v>44293.960399002848</v>
      </c>
      <c r="D1525" s="2">
        <f t="shared" si="402"/>
        <v>44294.043732336184</v>
      </c>
      <c r="E1525" s="2">
        <f t="shared" si="403"/>
        <v>44293.918732336184</v>
      </c>
    </row>
    <row r="1526" spans="1:5" x14ac:dyDescent="0.45">
      <c r="A1526">
        <v>36031</v>
      </c>
      <c r="B1526" t="s">
        <v>17</v>
      </c>
      <c r="C1526" s="2">
        <v>44402.066381873221</v>
      </c>
      <c r="D1526" s="2">
        <f>C1526+(11/24)</f>
        <v>44402.524715206557</v>
      </c>
      <c r="E1526" s="2">
        <f>C1526+(8/24)</f>
        <v>44402.399715206557</v>
      </c>
    </row>
    <row r="1527" spans="1:5" x14ac:dyDescent="0.45">
      <c r="A1527">
        <v>36040</v>
      </c>
      <c r="B1527" t="s">
        <v>7</v>
      </c>
      <c r="C1527" s="2">
        <v>44312.383889245015</v>
      </c>
      <c r="D1527" s="2">
        <f>C1527+(3/24)</f>
        <v>44312.508889245015</v>
      </c>
      <c r="E1527" s="2">
        <f>C1527</f>
        <v>44312.383889245015</v>
      </c>
    </row>
    <row r="1528" spans="1:5" x14ac:dyDescent="0.45">
      <c r="A1528">
        <v>36045</v>
      </c>
      <c r="B1528" t="s">
        <v>2</v>
      </c>
      <c r="C1528" s="2">
        <v>44346.415646901711</v>
      </c>
      <c r="D1528" s="2">
        <f>C1528+(2/24)</f>
        <v>44346.498980235046</v>
      </c>
      <c r="E1528" s="2">
        <f>C1528+(-1/24)</f>
        <v>44346.373980235046</v>
      </c>
    </row>
    <row r="1529" spans="1:5" x14ac:dyDescent="0.45">
      <c r="A1529">
        <v>36113</v>
      </c>
      <c r="B1529" t="s">
        <v>7</v>
      </c>
      <c r="C1529" s="2">
        <v>44342.129591381767</v>
      </c>
      <c r="D1529" s="2">
        <f t="shared" ref="D1529:D1530" si="404">C1529+(3/24)</f>
        <v>44342.254591381767</v>
      </c>
      <c r="E1529" s="2">
        <f t="shared" ref="E1529:E1530" si="405">C1529</f>
        <v>44342.129591381767</v>
      </c>
    </row>
    <row r="1530" spans="1:5" x14ac:dyDescent="0.45">
      <c r="A1530">
        <v>36132</v>
      </c>
      <c r="B1530" t="s">
        <v>7</v>
      </c>
      <c r="C1530" s="2">
        <v>44401.982382371796</v>
      </c>
      <c r="D1530" s="2">
        <f t="shared" si="404"/>
        <v>44402.107382371796</v>
      </c>
      <c r="E1530" s="2">
        <f t="shared" si="405"/>
        <v>44401.982382371796</v>
      </c>
    </row>
    <row r="1531" spans="1:5" x14ac:dyDescent="0.45">
      <c r="A1531">
        <v>36196</v>
      </c>
      <c r="B1531" t="s">
        <v>2</v>
      </c>
      <c r="C1531" s="2">
        <v>44415.198819622507</v>
      </c>
      <c r="D1531" s="2">
        <f>C1531+(2/24)</f>
        <v>44415.282152955842</v>
      </c>
      <c r="E1531" s="2">
        <f>C1531+(-1/24)</f>
        <v>44415.157152955842</v>
      </c>
    </row>
    <row r="1532" spans="1:5" x14ac:dyDescent="0.45">
      <c r="A1532">
        <v>36203</v>
      </c>
      <c r="B1532" t="s">
        <v>5</v>
      </c>
      <c r="C1532" s="2">
        <v>44322.0469920584</v>
      </c>
      <c r="D1532" s="2">
        <f>C1532+(1/24)</f>
        <v>44322.088658725064</v>
      </c>
      <c r="E1532" s="2">
        <f>C1532+(-2/24)</f>
        <v>44321.963658725064</v>
      </c>
    </row>
    <row r="1533" spans="1:5" x14ac:dyDescent="0.45">
      <c r="A1533">
        <v>36226</v>
      </c>
      <c r="B1533" t="s">
        <v>7</v>
      </c>
      <c r="C1533" s="2">
        <v>44352.194711004275</v>
      </c>
      <c r="D1533" s="2">
        <f>C1533+(3/24)</f>
        <v>44352.319711004275</v>
      </c>
      <c r="E1533" s="2">
        <f>C1533</f>
        <v>44352.194711004275</v>
      </c>
    </row>
    <row r="1534" spans="1:5" x14ac:dyDescent="0.45">
      <c r="A1534">
        <v>36234</v>
      </c>
      <c r="B1534" t="s">
        <v>5</v>
      </c>
      <c r="C1534" s="2">
        <v>44309.844901103992</v>
      </c>
      <c r="D1534" s="2">
        <f>C1534+(1/24)</f>
        <v>44309.886567770656</v>
      </c>
      <c r="E1534" s="2">
        <f>C1534+(-2/24)</f>
        <v>44309.761567770656</v>
      </c>
    </row>
    <row r="1535" spans="1:5" x14ac:dyDescent="0.45">
      <c r="A1535">
        <v>36275</v>
      </c>
      <c r="B1535" t="s">
        <v>2</v>
      </c>
      <c r="C1535" s="2">
        <v>44381.846557336183</v>
      </c>
      <c r="D1535" s="2">
        <f>C1535+(2/24)</f>
        <v>44381.929890669518</v>
      </c>
      <c r="E1535" s="2">
        <f>C1535+(-1/24)</f>
        <v>44381.804890669518</v>
      </c>
    </row>
    <row r="1536" spans="1:5" x14ac:dyDescent="0.45">
      <c r="A1536">
        <v>36281</v>
      </c>
      <c r="B1536" t="s">
        <v>6</v>
      </c>
      <c r="C1536" s="2">
        <v>44339.390114494308</v>
      </c>
      <c r="D1536" s="2">
        <f>C1536+(-1/24)</f>
        <v>44339.348447827644</v>
      </c>
      <c r="E1536" s="2">
        <f>C1536+(-4/24)</f>
        <v>44339.223447827644</v>
      </c>
    </row>
    <row r="1537" spans="1:5" x14ac:dyDescent="0.45">
      <c r="A1537">
        <v>36355</v>
      </c>
      <c r="B1537" t="s">
        <v>8</v>
      </c>
      <c r="C1537" s="2">
        <v>44318.610304843307</v>
      </c>
      <c r="D1537" s="2">
        <f>C1537+(-2/24)</f>
        <v>44318.526971509971</v>
      </c>
      <c r="E1537" s="2">
        <f>C1537+(-5/24)</f>
        <v>44318.401971509971</v>
      </c>
    </row>
    <row r="1538" spans="1:5" x14ac:dyDescent="0.45">
      <c r="A1538">
        <v>36437</v>
      </c>
      <c r="B1538" t="s">
        <v>2</v>
      </c>
      <c r="C1538" s="2">
        <v>44307.291023824793</v>
      </c>
      <c r="D1538" s="2">
        <f>C1538+(2/24)</f>
        <v>44307.374357158129</v>
      </c>
      <c r="E1538" s="2">
        <f>C1538+(-1/24)</f>
        <v>44307.249357158129</v>
      </c>
    </row>
    <row r="1539" spans="1:5" x14ac:dyDescent="0.45">
      <c r="A1539">
        <v>36455</v>
      </c>
      <c r="B1539" t="s">
        <v>3</v>
      </c>
      <c r="C1539" s="2">
        <v>44375.392220334761</v>
      </c>
      <c r="D1539" s="2">
        <f>C1539</f>
        <v>44375.392220334761</v>
      </c>
      <c r="E1539" s="2">
        <f>C1539+(-3/24)</f>
        <v>44375.267220334761</v>
      </c>
    </row>
    <row r="1540" spans="1:5" x14ac:dyDescent="0.45">
      <c r="A1540">
        <v>36527</v>
      </c>
      <c r="B1540" t="s">
        <v>2</v>
      </c>
      <c r="C1540" s="2">
        <v>44298.654940420231</v>
      </c>
      <c r="D1540" s="2">
        <f>C1540+(2/24)</f>
        <v>44298.738273753566</v>
      </c>
      <c r="E1540" s="2">
        <f>C1540+(-1/24)</f>
        <v>44298.613273753566</v>
      </c>
    </row>
    <row r="1541" spans="1:5" x14ac:dyDescent="0.45">
      <c r="A1541">
        <v>36601</v>
      </c>
      <c r="B1541" t="s">
        <v>7</v>
      </c>
      <c r="C1541" s="2">
        <v>44333.831322150996</v>
      </c>
      <c r="D1541" s="2">
        <f>C1541+(3/24)</f>
        <v>44333.956322150996</v>
      </c>
      <c r="E1541" s="2">
        <f>C1541</f>
        <v>44333.831322150996</v>
      </c>
    </row>
    <row r="1542" spans="1:5" x14ac:dyDescent="0.45">
      <c r="A1542">
        <v>36645</v>
      </c>
      <c r="B1542" t="s">
        <v>2</v>
      </c>
      <c r="C1542" s="2">
        <v>44294.900720014244</v>
      </c>
      <c r="D1542" s="2">
        <f t="shared" ref="D1542:D1543" si="406">C1542+(2/24)</f>
        <v>44294.98405334758</v>
      </c>
      <c r="E1542" s="2">
        <f t="shared" ref="E1542:E1543" si="407">C1542+(-1/24)</f>
        <v>44294.85905334758</v>
      </c>
    </row>
    <row r="1543" spans="1:5" x14ac:dyDescent="0.45">
      <c r="A1543">
        <v>36663</v>
      </c>
      <c r="B1543" t="s">
        <v>2</v>
      </c>
      <c r="C1543" s="2">
        <v>44342.318156837602</v>
      </c>
      <c r="D1543" s="2">
        <f t="shared" si="406"/>
        <v>44342.401490170938</v>
      </c>
      <c r="E1543" s="2">
        <f t="shared" si="407"/>
        <v>44342.276490170938</v>
      </c>
    </row>
    <row r="1544" spans="1:5" x14ac:dyDescent="0.45">
      <c r="A1544">
        <v>36704</v>
      </c>
      <c r="B1544" t="s">
        <v>7</v>
      </c>
      <c r="C1544" s="2">
        <v>44315.299931445872</v>
      </c>
      <c r="D1544" s="2">
        <f t="shared" ref="D1544:D1545" si="408">C1544+(3/24)</f>
        <v>44315.424931445872</v>
      </c>
      <c r="E1544" s="2">
        <f t="shared" ref="E1544:E1545" si="409">C1544</f>
        <v>44315.299931445872</v>
      </c>
    </row>
    <row r="1545" spans="1:5" x14ac:dyDescent="0.45">
      <c r="A1545">
        <v>36730</v>
      </c>
      <c r="B1545" t="s">
        <v>7</v>
      </c>
      <c r="C1545" s="2">
        <v>44374.334492556984</v>
      </c>
      <c r="D1545" s="2">
        <f t="shared" si="408"/>
        <v>44374.459492556984</v>
      </c>
      <c r="E1545" s="2">
        <f t="shared" si="409"/>
        <v>44374.334492556984</v>
      </c>
    </row>
    <row r="1546" spans="1:5" x14ac:dyDescent="0.45">
      <c r="A1546">
        <v>36759</v>
      </c>
      <c r="B1546" t="s">
        <v>13</v>
      </c>
      <c r="C1546" s="2">
        <v>44342.878828632478</v>
      </c>
      <c r="D1546" s="2">
        <f>C1546+(8/24)</f>
        <v>44343.212161965814</v>
      </c>
      <c r="E1546" s="2">
        <f>C1546+(5/24)</f>
        <v>44343.087161965814</v>
      </c>
    </row>
    <row r="1547" spans="1:5" x14ac:dyDescent="0.45">
      <c r="A1547">
        <v>36811</v>
      </c>
      <c r="B1547" t="s">
        <v>2</v>
      </c>
      <c r="C1547" s="2">
        <v>44346.912748326213</v>
      </c>
      <c r="D1547" s="2">
        <f t="shared" ref="D1547:D1548" si="410">C1547+(2/24)</f>
        <v>44346.996081659549</v>
      </c>
      <c r="E1547" s="2">
        <f t="shared" ref="E1547:E1548" si="411">C1547+(-1/24)</f>
        <v>44346.871081659549</v>
      </c>
    </row>
    <row r="1548" spans="1:5" x14ac:dyDescent="0.45">
      <c r="A1548">
        <v>36819</v>
      </c>
      <c r="B1548" t="s">
        <v>2</v>
      </c>
      <c r="C1548" s="2">
        <v>44403.208542556975</v>
      </c>
      <c r="D1548" s="2">
        <f t="shared" si="410"/>
        <v>44403.291875890311</v>
      </c>
      <c r="E1548" s="2">
        <f t="shared" si="411"/>
        <v>44403.166875890311</v>
      </c>
    </row>
    <row r="1549" spans="1:5" x14ac:dyDescent="0.45">
      <c r="A1549">
        <v>36857</v>
      </c>
      <c r="B1549" t="s">
        <v>7</v>
      </c>
      <c r="C1549" s="2">
        <v>44340.541007763532</v>
      </c>
      <c r="D1549" s="2">
        <f>C1549+(3/24)</f>
        <v>44340.666007763532</v>
      </c>
      <c r="E1549" s="2">
        <f>C1549</f>
        <v>44340.541007763532</v>
      </c>
    </row>
    <row r="1550" spans="1:5" x14ac:dyDescent="0.45">
      <c r="A1550">
        <v>36869</v>
      </c>
      <c r="B1550" t="s">
        <v>3</v>
      </c>
      <c r="C1550" s="2">
        <v>44360.687859401711</v>
      </c>
      <c r="D1550" s="2">
        <f>C1550</f>
        <v>44360.687859401711</v>
      </c>
      <c r="E1550" s="2">
        <f>C1550+(-3/24)</f>
        <v>44360.562859401711</v>
      </c>
    </row>
    <row r="1551" spans="1:5" x14ac:dyDescent="0.45">
      <c r="A1551">
        <v>36919</v>
      </c>
      <c r="B1551" t="s">
        <v>14</v>
      </c>
      <c r="C1551" s="2">
        <v>44328.761099715099</v>
      </c>
      <c r="D1551" s="2">
        <f>C1551+(-9/24)</f>
        <v>44328.386099715099</v>
      </c>
      <c r="E1551" s="2">
        <f>C1551+(-12/24)</f>
        <v>44328.261099715099</v>
      </c>
    </row>
    <row r="1552" spans="1:5" x14ac:dyDescent="0.45">
      <c r="A1552">
        <v>36949</v>
      </c>
      <c r="B1552" t="s">
        <v>2</v>
      </c>
      <c r="C1552" s="2">
        <v>44339.541125997152</v>
      </c>
      <c r="D1552" s="2">
        <f t="shared" ref="D1552:D1554" si="412">C1552+(2/24)</f>
        <v>44339.624459330487</v>
      </c>
      <c r="E1552" s="2">
        <f t="shared" ref="E1552:E1554" si="413">C1552+(-1/24)</f>
        <v>44339.499459330487</v>
      </c>
    </row>
    <row r="1553" spans="1:5" x14ac:dyDescent="0.45">
      <c r="A1553">
        <v>36975</v>
      </c>
      <c r="B1553" t="s">
        <v>2</v>
      </c>
      <c r="C1553" s="2">
        <v>44303.984351816238</v>
      </c>
      <c r="D1553" s="2">
        <f t="shared" si="412"/>
        <v>44304.067685149574</v>
      </c>
      <c r="E1553" s="2">
        <f t="shared" si="413"/>
        <v>44303.942685149574</v>
      </c>
    </row>
    <row r="1554" spans="1:5" x14ac:dyDescent="0.45">
      <c r="A1554">
        <v>36982</v>
      </c>
      <c r="B1554" t="s">
        <v>2</v>
      </c>
      <c r="C1554" s="2">
        <v>44345.728111965807</v>
      </c>
      <c r="D1554" s="2">
        <f t="shared" si="412"/>
        <v>44345.811445299143</v>
      </c>
      <c r="E1554" s="2">
        <f t="shared" si="413"/>
        <v>44345.686445299143</v>
      </c>
    </row>
    <row r="1555" spans="1:5" x14ac:dyDescent="0.45">
      <c r="A1555">
        <v>37090</v>
      </c>
      <c r="B1555" t="s">
        <v>5</v>
      </c>
      <c r="C1555" s="2">
        <v>44343.253606196587</v>
      </c>
      <c r="D1555" s="2">
        <f>C1555+(1/24)</f>
        <v>44343.295272863252</v>
      </c>
      <c r="E1555" s="2">
        <f>C1555+(-2/24)</f>
        <v>44343.170272863252</v>
      </c>
    </row>
    <row r="1556" spans="1:5" x14ac:dyDescent="0.45">
      <c r="A1556">
        <v>37094</v>
      </c>
      <c r="B1556" t="s">
        <v>2</v>
      </c>
      <c r="C1556" s="2">
        <v>44385.034595548437</v>
      </c>
      <c r="D1556" s="2">
        <f>C1556+(2/24)</f>
        <v>44385.117928881773</v>
      </c>
      <c r="E1556" s="2">
        <f>C1556+(-1/24)</f>
        <v>44384.992928881773</v>
      </c>
    </row>
    <row r="1557" spans="1:5" x14ac:dyDescent="0.45">
      <c r="A1557">
        <v>37104</v>
      </c>
      <c r="B1557" t="s">
        <v>7</v>
      </c>
      <c r="C1557" s="2">
        <v>44402.758586716525</v>
      </c>
      <c r="D1557" s="2">
        <f>C1557+(3/24)</f>
        <v>44402.883586716525</v>
      </c>
      <c r="E1557" s="2">
        <f>C1557</f>
        <v>44402.758586716525</v>
      </c>
    </row>
    <row r="1558" spans="1:5" x14ac:dyDescent="0.45">
      <c r="A1558">
        <v>37112</v>
      </c>
      <c r="B1558" t="s">
        <v>5</v>
      </c>
      <c r="C1558" s="2">
        <v>44316.375584009977</v>
      </c>
      <c r="D1558" s="2">
        <f>C1558+(1/24)</f>
        <v>44316.417250676641</v>
      </c>
      <c r="E1558" s="2">
        <f>C1558+(-2/24)</f>
        <v>44316.292250676641</v>
      </c>
    </row>
    <row r="1559" spans="1:5" x14ac:dyDescent="0.45">
      <c r="A1559">
        <v>37119</v>
      </c>
      <c r="B1559" t="s">
        <v>12</v>
      </c>
      <c r="C1559" s="2">
        <v>44408.80450523505</v>
      </c>
      <c r="D1559" s="2">
        <f>C1559+(-4/24)</f>
        <v>44408.637838568386</v>
      </c>
      <c r="E1559" s="2">
        <f>C1559+(-7/24)</f>
        <v>44408.512838568386</v>
      </c>
    </row>
    <row r="1560" spans="1:5" x14ac:dyDescent="0.45">
      <c r="A1560">
        <v>37151</v>
      </c>
      <c r="B1560" t="s">
        <v>2</v>
      </c>
      <c r="C1560" s="2">
        <v>44386.25811153846</v>
      </c>
      <c r="D1560" s="2">
        <f>C1560+(2/24)</f>
        <v>44386.341444871796</v>
      </c>
      <c r="E1560" s="2">
        <f>C1560+(-1/24)</f>
        <v>44386.216444871796</v>
      </c>
    </row>
    <row r="1561" spans="1:5" x14ac:dyDescent="0.45">
      <c r="A1561">
        <v>37152</v>
      </c>
      <c r="B1561" t="s">
        <v>19</v>
      </c>
      <c r="C1561" s="2">
        <v>44346.569338141024</v>
      </c>
      <c r="D1561" s="2">
        <f>C1561+(-5/24)</f>
        <v>44346.361004807688</v>
      </c>
      <c r="E1561" s="2">
        <f>C1561+(-8/24)</f>
        <v>44346.236004807688</v>
      </c>
    </row>
    <row r="1562" spans="1:5" x14ac:dyDescent="0.45">
      <c r="A1562">
        <v>37177</v>
      </c>
      <c r="B1562" t="s">
        <v>20</v>
      </c>
      <c r="C1562" s="2">
        <v>44341.220235576919</v>
      </c>
      <c r="D1562" s="2">
        <f>C1562+(9/24)</f>
        <v>44341.595235576919</v>
      </c>
      <c r="E1562" s="2">
        <f>C1562+(6/24)</f>
        <v>44341.470235576919</v>
      </c>
    </row>
    <row r="1563" spans="1:5" x14ac:dyDescent="0.45">
      <c r="A1563">
        <v>37220</v>
      </c>
      <c r="B1563" t="s">
        <v>2</v>
      </c>
      <c r="C1563" s="2">
        <v>44318.336825890314</v>
      </c>
      <c r="D1563" s="2">
        <f t="shared" ref="D1563:D1566" si="414">C1563+(2/24)</f>
        <v>44318.42015922365</v>
      </c>
      <c r="E1563" s="2">
        <f t="shared" ref="E1563:E1566" si="415">C1563+(-1/24)</f>
        <v>44318.29515922365</v>
      </c>
    </row>
    <row r="1564" spans="1:5" x14ac:dyDescent="0.45">
      <c r="A1564">
        <v>37232</v>
      </c>
      <c r="B1564" t="s">
        <v>2</v>
      </c>
      <c r="C1564" s="2">
        <v>44298.583855235047</v>
      </c>
      <c r="D1564" s="2">
        <f t="shared" si="414"/>
        <v>44298.667188568383</v>
      </c>
      <c r="E1564" s="2">
        <f t="shared" si="415"/>
        <v>44298.542188568383</v>
      </c>
    </row>
    <row r="1565" spans="1:5" x14ac:dyDescent="0.45">
      <c r="A1565">
        <v>37263</v>
      </c>
      <c r="B1565" t="s">
        <v>2</v>
      </c>
      <c r="C1565" s="2">
        <v>44315.191460149566</v>
      </c>
      <c r="D1565" s="2">
        <f t="shared" si="414"/>
        <v>44315.274793482902</v>
      </c>
      <c r="E1565" s="2">
        <f t="shared" si="415"/>
        <v>44315.149793482902</v>
      </c>
    </row>
    <row r="1566" spans="1:5" x14ac:dyDescent="0.45">
      <c r="A1566">
        <v>37279</v>
      </c>
      <c r="B1566" t="s">
        <v>2</v>
      </c>
      <c r="C1566" s="2">
        <v>44346.120717485755</v>
      </c>
      <c r="D1566" s="2">
        <f t="shared" si="414"/>
        <v>44346.204050819091</v>
      </c>
      <c r="E1566" s="2">
        <f t="shared" si="415"/>
        <v>44346.079050819091</v>
      </c>
    </row>
    <row r="1567" spans="1:5" x14ac:dyDescent="0.45">
      <c r="A1567">
        <v>37299</v>
      </c>
      <c r="B1567" t="s">
        <v>3</v>
      </c>
      <c r="C1567" s="2">
        <v>44313.808095477209</v>
      </c>
      <c r="D1567" s="2">
        <f>C1567</f>
        <v>44313.808095477209</v>
      </c>
      <c r="E1567" s="2">
        <f>C1567+(-3/24)</f>
        <v>44313.683095477209</v>
      </c>
    </row>
    <row r="1568" spans="1:5" x14ac:dyDescent="0.45">
      <c r="A1568">
        <v>37306</v>
      </c>
      <c r="B1568" t="s">
        <v>2</v>
      </c>
      <c r="C1568" s="2">
        <v>44304.532085861822</v>
      </c>
      <c r="D1568" s="2">
        <f t="shared" ref="D1568:D1570" si="416">C1568+(2/24)</f>
        <v>44304.615419195157</v>
      </c>
      <c r="E1568" s="2">
        <f t="shared" ref="E1568:E1570" si="417">C1568+(-1/24)</f>
        <v>44304.490419195157</v>
      </c>
    </row>
    <row r="1569" spans="1:5" x14ac:dyDescent="0.45">
      <c r="A1569">
        <v>37385</v>
      </c>
      <c r="B1569" t="s">
        <v>2</v>
      </c>
      <c r="C1569" s="2">
        <v>44379.334287001424</v>
      </c>
      <c r="D1569" s="2">
        <f t="shared" si="416"/>
        <v>44379.41762033476</v>
      </c>
      <c r="E1569" s="2">
        <f t="shared" si="417"/>
        <v>44379.29262033476</v>
      </c>
    </row>
    <row r="1570" spans="1:5" x14ac:dyDescent="0.45">
      <c r="A1570">
        <v>37391</v>
      </c>
      <c r="B1570" t="s">
        <v>2</v>
      </c>
      <c r="C1570" s="2">
        <v>44317.950898076924</v>
      </c>
      <c r="D1570" s="2">
        <f t="shared" si="416"/>
        <v>44318.03423141026</v>
      </c>
      <c r="E1570" s="2">
        <f t="shared" si="417"/>
        <v>44317.90923141026</v>
      </c>
    </row>
    <row r="1571" spans="1:5" x14ac:dyDescent="0.45">
      <c r="A1571">
        <v>37408</v>
      </c>
      <c r="B1571" t="s">
        <v>13</v>
      </c>
      <c r="C1571" s="2">
        <v>44375.867036502845</v>
      </c>
      <c r="D1571" s="2">
        <f>C1571+(8/24)</f>
        <v>44376.20036983618</v>
      </c>
      <c r="E1571" s="2">
        <f>C1571+(5/24)</f>
        <v>44376.07536983618</v>
      </c>
    </row>
    <row r="1572" spans="1:5" x14ac:dyDescent="0.45">
      <c r="A1572">
        <v>37430</v>
      </c>
      <c r="B1572" t="s">
        <v>2</v>
      </c>
      <c r="C1572" s="2">
        <v>44341.062054736474</v>
      </c>
      <c r="D1572" s="2">
        <f>C1572+(2/24)</f>
        <v>44341.14538806981</v>
      </c>
      <c r="E1572" s="2">
        <f>C1572+(-1/24)</f>
        <v>44341.02038806981</v>
      </c>
    </row>
    <row r="1573" spans="1:5" x14ac:dyDescent="0.45">
      <c r="A1573">
        <v>37462</v>
      </c>
      <c r="B1573" t="s">
        <v>5</v>
      </c>
      <c r="C1573" s="2">
        <v>44308.846212891738</v>
      </c>
      <c r="D1573" s="2">
        <f>C1573+(1/24)</f>
        <v>44308.887879558402</v>
      </c>
      <c r="E1573" s="2">
        <f>C1573+(-2/24)</f>
        <v>44308.762879558402</v>
      </c>
    </row>
    <row r="1574" spans="1:5" x14ac:dyDescent="0.45">
      <c r="A1574">
        <v>37505</v>
      </c>
      <c r="B1574" t="s">
        <v>7</v>
      </c>
      <c r="C1574" s="2">
        <v>44346.743397364677</v>
      </c>
      <c r="D1574" s="2">
        <f>C1574+(3/24)</f>
        <v>44346.868397364677</v>
      </c>
      <c r="E1574" s="2">
        <f>C1574</f>
        <v>44346.743397364677</v>
      </c>
    </row>
    <row r="1575" spans="1:5" x14ac:dyDescent="0.45">
      <c r="A1575">
        <v>37526</v>
      </c>
      <c r="B1575" t="s">
        <v>2</v>
      </c>
      <c r="C1575" s="2">
        <v>44310.969172400284</v>
      </c>
      <c r="D1575" s="2">
        <f>C1575+(2/24)</f>
        <v>44311.05250573362</v>
      </c>
      <c r="E1575" s="2">
        <f>C1575+(-1/24)</f>
        <v>44310.92750573362</v>
      </c>
    </row>
    <row r="1576" spans="1:5" x14ac:dyDescent="0.45">
      <c r="A1576">
        <v>37588</v>
      </c>
      <c r="B1576" t="s">
        <v>3</v>
      </c>
      <c r="C1576" s="2">
        <v>44294.577418447298</v>
      </c>
      <c r="D1576" s="2">
        <f>C1576</f>
        <v>44294.577418447298</v>
      </c>
      <c r="E1576" s="2">
        <f>C1576+(-3/24)</f>
        <v>44294.452418447298</v>
      </c>
    </row>
    <row r="1577" spans="1:5" x14ac:dyDescent="0.45">
      <c r="A1577">
        <v>37685</v>
      </c>
      <c r="B1577" t="s">
        <v>5</v>
      </c>
      <c r="C1577" s="2">
        <v>44375.271167094019</v>
      </c>
      <c r="D1577" s="2">
        <f>C1577+(1/24)</f>
        <v>44375.312833760683</v>
      </c>
      <c r="E1577" s="2">
        <f>C1577+(-2/24)</f>
        <v>44375.187833760683</v>
      </c>
    </row>
    <row r="1578" spans="1:5" x14ac:dyDescent="0.45">
      <c r="A1578">
        <v>37698</v>
      </c>
      <c r="B1578" t="s">
        <v>2</v>
      </c>
      <c r="C1578" s="2">
        <v>44321.118958440173</v>
      </c>
      <c r="D1578" s="2">
        <f>C1578+(2/24)</f>
        <v>44321.202291773508</v>
      </c>
      <c r="E1578" s="2">
        <f>C1578+(-1/24)</f>
        <v>44321.077291773508</v>
      </c>
    </row>
    <row r="1579" spans="1:5" x14ac:dyDescent="0.45">
      <c r="A1579">
        <v>37705</v>
      </c>
      <c r="B1579" t="s">
        <v>7</v>
      </c>
      <c r="C1579" s="2">
        <v>44373.505847400287</v>
      </c>
      <c r="D1579" s="2">
        <f>C1579+(3/24)</f>
        <v>44373.630847400287</v>
      </c>
      <c r="E1579" s="2">
        <f>C1579</f>
        <v>44373.505847400287</v>
      </c>
    </row>
    <row r="1580" spans="1:5" x14ac:dyDescent="0.45">
      <c r="A1580">
        <v>37722</v>
      </c>
      <c r="B1580" t="s">
        <v>5</v>
      </c>
      <c r="C1580" s="2">
        <v>44325.124211930197</v>
      </c>
      <c r="D1580" s="2">
        <f t="shared" ref="D1580:D1581" si="418">C1580+(1/24)</f>
        <v>44325.165878596861</v>
      </c>
      <c r="E1580" s="2">
        <f t="shared" ref="E1580:E1581" si="419">C1580+(-2/24)</f>
        <v>44325.040878596861</v>
      </c>
    </row>
    <row r="1581" spans="1:5" x14ac:dyDescent="0.45">
      <c r="A1581">
        <v>37739</v>
      </c>
      <c r="B1581" t="s">
        <v>5</v>
      </c>
      <c r="C1581" s="2">
        <v>44432.650289743586</v>
      </c>
      <c r="D1581" s="2">
        <f t="shared" si="418"/>
        <v>44432.69195641025</v>
      </c>
      <c r="E1581" s="2">
        <f t="shared" si="419"/>
        <v>44432.56695641025</v>
      </c>
    </row>
    <row r="1582" spans="1:5" x14ac:dyDescent="0.45">
      <c r="A1582">
        <v>37757</v>
      </c>
      <c r="B1582" t="s">
        <v>7</v>
      </c>
      <c r="C1582" s="2">
        <v>44341.575238639605</v>
      </c>
      <c r="D1582" s="2">
        <f>C1582+(3/24)</f>
        <v>44341.700238639605</v>
      </c>
      <c r="E1582" s="2">
        <f>C1582</f>
        <v>44341.575238639605</v>
      </c>
    </row>
    <row r="1583" spans="1:5" x14ac:dyDescent="0.45">
      <c r="A1583">
        <v>37766</v>
      </c>
      <c r="B1583" t="s">
        <v>3</v>
      </c>
      <c r="C1583" s="2">
        <v>44300.199461538461</v>
      </c>
      <c r="D1583" s="2">
        <f>C1583</f>
        <v>44300.199461538461</v>
      </c>
      <c r="E1583" s="2">
        <f>C1583+(-3/24)</f>
        <v>44300.074461538461</v>
      </c>
    </row>
    <row r="1584" spans="1:5" x14ac:dyDescent="0.45">
      <c r="A1584">
        <v>37773</v>
      </c>
      <c r="B1584" t="s">
        <v>7</v>
      </c>
      <c r="C1584" s="2">
        <v>44403.704914031339</v>
      </c>
      <c r="D1584" s="2">
        <f>C1584+(3/24)</f>
        <v>44403.829914031339</v>
      </c>
      <c r="E1584" s="2">
        <f>C1584</f>
        <v>44403.704914031339</v>
      </c>
    </row>
    <row r="1585" spans="1:5" x14ac:dyDescent="0.45">
      <c r="A1585">
        <v>37807</v>
      </c>
      <c r="B1585" t="s">
        <v>3</v>
      </c>
      <c r="C1585" s="2">
        <v>44288.491363568377</v>
      </c>
      <c r="D1585" s="2">
        <f>C1585</f>
        <v>44288.491363568377</v>
      </c>
      <c r="E1585" s="2">
        <f>C1585+(-3/24)</f>
        <v>44288.366363568377</v>
      </c>
    </row>
    <row r="1586" spans="1:5" x14ac:dyDescent="0.45">
      <c r="A1586">
        <v>37816</v>
      </c>
      <c r="B1586" t="s">
        <v>5</v>
      </c>
      <c r="C1586" s="2">
        <v>44376.546717022793</v>
      </c>
      <c r="D1586" s="2">
        <f>C1586+(1/24)</f>
        <v>44376.588383689457</v>
      </c>
      <c r="E1586" s="2">
        <f>C1586+(-2/24)</f>
        <v>44376.463383689457</v>
      </c>
    </row>
    <row r="1587" spans="1:5" x14ac:dyDescent="0.45">
      <c r="A1587">
        <v>37827</v>
      </c>
      <c r="B1587" t="s">
        <v>3</v>
      </c>
      <c r="C1587" s="2">
        <v>44303.722860826208</v>
      </c>
      <c r="D1587" s="2">
        <f>C1587</f>
        <v>44303.722860826208</v>
      </c>
      <c r="E1587" s="2">
        <f>C1587+(-3/24)</f>
        <v>44303.597860826208</v>
      </c>
    </row>
    <row r="1588" spans="1:5" x14ac:dyDescent="0.45">
      <c r="A1588">
        <v>37848</v>
      </c>
      <c r="B1588" t="s">
        <v>7</v>
      </c>
      <c r="C1588" s="2">
        <v>44370.55628023504</v>
      </c>
      <c r="D1588" s="2">
        <f>C1588+(3/24)</f>
        <v>44370.68128023504</v>
      </c>
      <c r="E1588" s="2">
        <f>C1588</f>
        <v>44370.55628023504</v>
      </c>
    </row>
    <row r="1589" spans="1:5" x14ac:dyDescent="0.45">
      <c r="A1589">
        <v>37912</v>
      </c>
      <c r="B1589" t="s">
        <v>18</v>
      </c>
      <c r="C1589" s="2">
        <v>44408.620562713681</v>
      </c>
      <c r="D1589" s="2">
        <f>C1589+(7/24)</f>
        <v>44408.912229380345</v>
      </c>
      <c r="E1589" s="2">
        <f>C1589+(4/24)</f>
        <v>44408.787229380345</v>
      </c>
    </row>
    <row r="1590" spans="1:5" x14ac:dyDescent="0.45">
      <c r="A1590">
        <v>37921</v>
      </c>
      <c r="B1590" t="s">
        <v>6</v>
      </c>
      <c r="C1590" s="2">
        <v>44399.969345085468</v>
      </c>
      <c r="D1590" s="2">
        <f>C1590+(-1/24)</f>
        <v>44399.927678418804</v>
      </c>
      <c r="E1590" s="2">
        <f>C1590+(-4/24)</f>
        <v>44399.802678418804</v>
      </c>
    </row>
    <row r="1591" spans="1:5" x14ac:dyDescent="0.45">
      <c r="A1591">
        <v>37933</v>
      </c>
      <c r="B1591" t="s">
        <v>7</v>
      </c>
      <c r="C1591" s="2">
        <v>44343.001725641028</v>
      </c>
      <c r="D1591" s="2">
        <f>C1591+(3/24)</f>
        <v>44343.126725641028</v>
      </c>
      <c r="E1591" s="2">
        <f>C1591</f>
        <v>44343.001725641028</v>
      </c>
    </row>
    <row r="1592" spans="1:5" x14ac:dyDescent="0.45">
      <c r="A1592">
        <v>37962</v>
      </c>
      <c r="B1592" t="s">
        <v>6</v>
      </c>
      <c r="C1592" s="2">
        <v>44376.084281659547</v>
      </c>
      <c r="D1592" s="2">
        <f>C1592+(-1/24)</f>
        <v>44376.042614992883</v>
      </c>
      <c r="E1592" s="2">
        <f>C1592+(-4/24)</f>
        <v>44375.917614992883</v>
      </c>
    </row>
    <row r="1593" spans="1:5" x14ac:dyDescent="0.45">
      <c r="A1593">
        <v>37993</v>
      </c>
      <c r="B1593" t="s">
        <v>3</v>
      </c>
      <c r="C1593" s="2">
        <v>44408.019053205127</v>
      </c>
      <c r="D1593" s="2">
        <f>C1593</f>
        <v>44408.019053205127</v>
      </c>
      <c r="E1593" s="2">
        <f>C1593+(-3/24)</f>
        <v>44407.894053205127</v>
      </c>
    </row>
    <row r="1594" spans="1:5" x14ac:dyDescent="0.45">
      <c r="A1594">
        <v>38049</v>
      </c>
      <c r="B1594" t="s">
        <v>2</v>
      </c>
      <c r="C1594" s="2">
        <v>44369.692458938749</v>
      </c>
      <c r="D1594" s="2">
        <f>C1594+(2/24)</f>
        <v>44369.775792272085</v>
      </c>
      <c r="E1594" s="2">
        <f>C1594+(-1/24)</f>
        <v>44369.650792272085</v>
      </c>
    </row>
    <row r="1595" spans="1:5" x14ac:dyDescent="0.45">
      <c r="A1595">
        <v>38065</v>
      </c>
      <c r="B1595" t="s">
        <v>5</v>
      </c>
      <c r="C1595" s="2">
        <v>44353.498529309123</v>
      </c>
      <c r="D1595" s="2">
        <f t="shared" ref="D1595:D1598" si="420">C1595+(1/24)</f>
        <v>44353.540195975787</v>
      </c>
      <c r="E1595" s="2">
        <f t="shared" ref="E1595:E1598" si="421">C1595+(-2/24)</f>
        <v>44353.415195975787</v>
      </c>
    </row>
    <row r="1596" spans="1:5" x14ac:dyDescent="0.45">
      <c r="A1596">
        <v>38142</v>
      </c>
      <c r="B1596" t="s">
        <v>5</v>
      </c>
      <c r="C1596" s="2">
        <v>44372.947844622504</v>
      </c>
      <c r="D1596" s="2">
        <f t="shared" si="420"/>
        <v>44372.989511289168</v>
      </c>
      <c r="E1596" s="2">
        <f t="shared" si="421"/>
        <v>44372.864511289168</v>
      </c>
    </row>
    <row r="1597" spans="1:5" x14ac:dyDescent="0.45">
      <c r="A1597">
        <v>38177</v>
      </c>
      <c r="B1597" t="s">
        <v>5</v>
      </c>
      <c r="C1597" s="2">
        <v>44336.874189031339</v>
      </c>
      <c r="D1597" s="2">
        <f t="shared" si="420"/>
        <v>44336.915855698004</v>
      </c>
      <c r="E1597" s="2">
        <f t="shared" si="421"/>
        <v>44336.790855698004</v>
      </c>
    </row>
    <row r="1598" spans="1:5" x14ac:dyDescent="0.45">
      <c r="A1598">
        <v>38228</v>
      </c>
      <c r="B1598" t="s">
        <v>5</v>
      </c>
      <c r="C1598" s="2">
        <v>44358.059730519941</v>
      </c>
      <c r="D1598" s="2">
        <f t="shared" si="420"/>
        <v>44358.101397186605</v>
      </c>
      <c r="E1598" s="2">
        <f t="shared" si="421"/>
        <v>44357.976397186605</v>
      </c>
    </row>
    <row r="1599" spans="1:5" x14ac:dyDescent="0.45">
      <c r="A1599">
        <v>38289</v>
      </c>
      <c r="B1599" t="s">
        <v>3</v>
      </c>
      <c r="C1599" s="2">
        <v>44324.163458048439</v>
      </c>
      <c r="D1599" s="2">
        <f>C1599</f>
        <v>44324.163458048439</v>
      </c>
      <c r="E1599" s="2">
        <f>C1599+(-3/24)</f>
        <v>44324.038458048439</v>
      </c>
    </row>
    <row r="1600" spans="1:5" x14ac:dyDescent="0.45">
      <c r="A1600">
        <v>38292</v>
      </c>
      <c r="B1600" t="s">
        <v>5</v>
      </c>
      <c r="C1600" s="2">
        <v>44374.779087820505</v>
      </c>
      <c r="D1600" s="2">
        <f>C1600+(1/24)</f>
        <v>44374.820754487169</v>
      </c>
      <c r="E1600" s="2">
        <f>C1600+(-2/24)</f>
        <v>44374.695754487169</v>
      </c>
    </row>
    <row r="1601" spans="1:5" x14ac:dyDescent="0.45">
      <c r="A1601">
        <v>38294</v>
      </c>
      <c r="B1601" t="s">
        <v>2</v>
      </c>
      <c r="C1601" s="2">
        <v>44399.648580021363</v>
      </c>
      <c r="D1601" s="2">
        <f>C1601+(2/24)</f>
        <v>44399.731913354699</v>
      </c>
      <c r="E1601" s="2">
        <f>C1601+(-1/24)</f>
        <v>44399.606913354699</v>
      </c>
    </row>
    <row r="1602" spans="1:5" x14ac:dyDescent="0.45">
      <c r="A1602">
        <v>38309</v>
      </c>
      <c r="B1602" t="s">
        <v>5</v>
      </c>
      <c r="C1602" s="2">
        <v>44357.964575854698</v>
      </c>
      <c r="D1602" s="2">
        <f>C1602+(1/24)</f>
        <v>44358.006242521362</v>
      </c>
      <c r="E1602" s="2">
        <f>C1602+(-2/24)</f>
        <v>44357.881242521362</v>
      </c>
    </row>
    <row r="1603" spans="1:5" x14ac:dyDescent="0.45">
      <c r="A1603">
        <v>38331</v>
      </c>
      <c r="B1603" t="s">
        <v>2</v>
      </c>
      <c r="C1603" s="2">
        <v>44348.082684686611</v>
      </c>
      <c r="D1603" s="2">
        <f>C1603+(2/24)</f>
        <v>44348.166018019947</v>
      </c>
      <c r="E1603" s="2">
        <f>C1603+(-1/24)</f>
        <v>44348.041018019947</v>
      </c>
    </row>
    <row r="1604" spans="1:5" x14ac:dyDescent="0.45">
      <c r="A1604">
        <v>38411</v>
      </c>
      <c r="B1604" t="s">
        <v>8</v>
      </c>
      <c r="C1604" s="2">
        <v>44325.564587428773</v>
      </c>
      <c r="D1604" s="2">
        <f>C1604+(-2/24)</f>
        <v>44325.481254095437</v>
      </c>
      <c r="E1604" s="2">
        <f>C1604+(-5/24)</f>
        <v>44325.356254095437</v>
      </c>
    </row>
    <row r="1605" spans="1:5" x14ac:dyDescent="0.45">
      <c r="A1605">
        <v>38458</v>
      </c>
      <c r="B1605" t="s">
        <v>5</v>
      </c>
      <c r="C1605" s="2">
        <v>44314.169293625353</v>
      </c>
      <c r="D1605" s="2">
        <f>C1605+(1/24)</f>
        <v>44314.210960292017</v>
      </c>
      <c r="E1605" s="2">
        <f>C1605+(-2/24)</f>
        <v>44314.085960292017</v>
      </c>
    </row>
    <row r="1606" spans="1:5" x14ac:dyDescent="0.45">
      <c r="A1606">
        <v>38519</v>
      </c>
      <c r="B1606" t="s">
        <v>12</v>
      </c>
      <c r="C1606" s="2">
        <v>44307.466980235047</v>
      </c>
      <c r="D1606" s="2">
        <f>C1606+(-4/24)</f>
        <v>44307.300313568383</v>
      </c>
      <c r="E1606" s="2">
        <f>C1606+(-7/24)</f>
        <v>44307.175313568383</v>
      </c>
    </row>
    <row r="1607" spans="1:5" x14ac:dyDescent="0.45">
      <c r="A1607">
        <v>38616</v>
      </c>
      <c r="B1607" t="s">
        <v>2</v>
      </c>
      <c r="C1607" s="2">
        <v>44342.586405840448</v>
      </c>
      <c r="D1607" s="2">
        <f>C1607+(2/24)</f>
        <v>44342.669739173783</v>
      </c>
      <c r="E1607" s="2">
        <f>C1607+(-1/24)</f>
        <v>44342.544739173783</v>
      </c>
    </row>
    <row r="1608" spans="1:5" x14ac:dyDescent="0.45">
      <c r="A1608">
        <v>38678</v>
      </c>
      <c r="B1608" t="s">
        <v>18</v>
      </c>
      <c r="C1608" s="2">
        <v>44312.669733547009</v>
      </c>
      <c r="D1608" s="2">
        <f>C1608+(7/24)</f>
        <v>44312.961400213673</v>
      </c>
      <c r="E1608" s="2">
        <f>C1608+(4/24)</f>
        <v>44312.836400213673</v>
      </c>
    </row>
    <row r="1609" spans="1:5" x14ac:dyDescent="0.45">
      <c r="A1609">
        <v>38708</v>
      </c>
      <c r="B1609" t="s">
        <v>3</v>
      </c>
      <c r="C1609" s="2">
        <v>44312.981213603991</v>
      </c>
      <c r="D1609" s="2">
        <f>C1609</f>
        <v>44312.981213603991</v>
      </c>
      <c r="E1609" s="2">
        <f>C1609+(-3/24)</f>
        <v>44312.856213603991</v>
      </c>
    </row>
    <row r="1610" spans="1:5" x14ac:dyDescent="0.45">
      <c r="A1610">
        <v>38738</v>
      </c>
      <c r="B1610" t="s">
        <v>2</v>
      </c>
      <c r="C1610" s="2">
        <v>44316.762581873219</v>
      </c>
      <c r="D1610" s="2">
        <f>C1610+(2/24)</f>
        <v>44316.845915206555</v>
      </c>
      <c r="E1610" s="2">
        <f>C1610+(-1/24)</f>
        <v>44316.720915206555</v>
      </c>
    </row>
    <row r="1611" spans="1:5" x14ac:dyDescent="0.45">
      <c r="A1611">
        <v>38830</v>
      </c>
      <c r="B1611" t="s">
        <v>7</v>
      </c>
      <c r="C1611" s="2">
        <v>44343.889792058406</v>
      </c>
      <c r="D1611" s="2">
        <f>C1611+(3/24)</f>
        <v>44344.014792058406</v>
      </c>
      <c r="E1611" s="2">
        <f>C1611</f>
        <v>44343.889792058406</v>
      </c>
    </row>
    <row r="1612" spans="1:5" x14ac:dyDescent="0.45">
      <c r="A1612">
        <v>38832</v>
      </c>
      <c r="B1612" t="s">
        <v>9</v>
      </c>
      <c r="C1612" s="2">
        <v>44341.535318660972</v>
      </c>
      <c r="D1612" s="2">
        <f>C1612+(-3/24)</f>
        <v>44341.410318660972</v>
      </c>
      <c r="E1612" s="2">
        <f>C1612+(-6/24)</f>
        <v>44341.285318660972</v>
      </c>
    </row>
    <row r="1613" spans="1:5" x14ac:dyDescent="0.45">
      <c r="A1613">
        <v>38887</v>
      </c>
      <c r="B1613" t="s">
        <v>3</v>
      </c>
      <c r="C1613" s="2">
        <v>44330.644181410258</v>
      </c>
      <c r="D1613" s="2">
        <f>C1613</f>
        <v>44330.644181410258</v>
      </c>
      <c r="E1613" s="2">
        <f>C1613+(-3/24)</f>
        <v>44330.519181410258</v>
      </c>
    </row>
    <row r="1614" spans="1:5" x14ac:dyDescent="0.45">
      <c r="A1614">
        <v>38892</v>
      </c>
      <c r="B1614" t="s">
        <v>11</v>
      </c>
      <c r="C1614" s="2">
        <v>44342.782692735047</v>
      </c>
      <c r="D1614" s="2">
        <f>C1614+(10/24)</f>
        <v>44343.199359401711</v>
      </c>
      <c r="E1614" s="2">
        <f>C1614+(7/24)</f>
        <v>44343.074359401711</v>
      </c>
    </row>
    <row r="1615" spans="1:5" x14ac:dyDescent="0.45">
      <c r="A1615">
        <v>38912</v>
      </c>
      <c r="B1615" t="s">
        <v>7</v>
      </c>
      <c r="C1615" s="2">
        <v>44309.793329985754</v>
      </c>
      <c r="D1615" s="2">
        <f>C1615+(3/24)</f>
        <v>44309.918329985754</v>
      </c>
      <c r="E1615" s="2">
        <f>C1615</f>
        <v>44309.793329985754</v>
      </c>
    </row>
    <row r="1616" spans="1:5" x14ac:dyDescent="0.45">
      <c r="A1616">
        <v>38975</v>
      </c>
      <c r="B1616" t="s">
        <v>3</v>
      </c>
      <c r="C1616" s="2">
        <v>44345.809943233617</v>
      </c>
      <c r="D1616" s="2">
        <f>C1616</f>
        <v>44345.809943233617</v>
      </c>
      <c r="E1616" s="2">
        <f>C1616+(-3/24)</f>
        <v>44345.684943233617</v>
      </c>
    </row>
    <row r="1617" spans="1:5" x14ac:dyDescent="0.45">
      <c r="A1617">
        <v>38987</v>
      </c>
      <c r="B1617" t="s">
        <v>7</v>
      </c>
      <c r="C1617" s="2">
        <v>44340.575199465806</v>
      </c>
      <c r="D1617" s="2">
        <f>C1617+(3/24)</f>
        <v>44340.700199465806</v>
      </c>
      <c r="E1617" s="2">
        <f>C1617</f>
        <v>44340.575199465806</v>
      </c>
    </row>
    <row r="1618" spans="1:5" x14ac:dyDescent="0.45">
      <c r="A1618">
        <v>38994</v>
      </c>
      <c r="B1618" t="s">
        <v>18</v>
      </c>
      <c r="C1618" s="2">
        <v>44344.976193447292</v>
      </c>
      <c r="D1618" s="2">
        <f>C1618+(7/24)</f>
        <v>44345.267860113956</v>
      </c>
      <c r="E1618" s="2">
        <f>C1618+(4/24)</f>
        <v>44345.142860113956</v>
      </c>
    </row>
    <row r="1619" spans="1:5" x14ac:dyDescent="0.45">
      <c r="A1619">
        <v>39095</v>
      </c>
      <c r="B1619" t="s">
        <v>2</v>
      </c>
      <c r="C1619" s="2">
        <v>44344.770627955848</v>
      </c>
      <c r="D1619" s="2">
        <f>C1619+(2/24)</f>
        <v>44344.853961289184</v>
      </c>
      <c r="E1619" s="2">
        <f>C1619+(-1/24)</f>
        <v>44344.728961289184</v>
      </c>
    </row>
    <row r="1620" spans="1:5" x14ac:dyDescent="0.45">
      <c r="A1620">
        <v>39099</v>
      </c>
      <c r="B1620" t="s">
        <v>3</v>
      </c>
      <c r="C1620" s="2">
        <v>44310.828938176637</v>
      </c>
      <c r="D1620" s="2">
        <f>C1620</f>
        <v>44310.828938176637</v>
      </c>
      <c r="E1620" s="2">
        <f>C1620+(-3/24)</f>
        <v>44310.703938176637</v>
      </c>
    </row>
    <row r="1621" spans="1:5" x14ac:dyDescent="0.45">
      <c r="A1621">
        <v>39112</v>
      </c>
      <c r="B1621" t="s">
        <v>7</v>
      </c>
      <c r="C1621" s="2">
        <v>44373.192910007121</v>
      </c>
      <c r="D1621" s="2">
        <f>C1621+(3/24)</f>
        <v>44373.317910007121</v>
      </c>
      <c r="E1621" s="2">
        <f>C1621</f>
        <v>44373.192910007121</v>
      </c>
    </row>
    <row r="1622" spans="1:5" x14ac:dyDescent="0.45">
      <c r="A1622">
        <v>39133</v>
      </c>
      <c r="B1622" t="s">
        <v>5</v>
      </c>
      <c r="C1622" s="2">
        <v>44372.835971011402</v>
      </c>
      <c r="D1622" s="2">
        <f>C1622+(1/24)</f>
        <v>44372.877637678066</v>
      </c>
      <c r="E1622" s="2">
        <f>C1622+(-2/24)</f>
        <v>44372.752637678066</v>
      </c>
    </row>
    <row r="1623" spans="1:5" x14ac:dyDescent="0.45">
      <c r="A1623">
        <v>39134</v>
      </c>
      <c r="B1623" t="s">
        <v>2</v>
      </c>
      <c r="C1623" s="2">
        <v>44314.692919195157</v>
      </c>
      <c r="D1623" s="2">
        <f>C1623+(2/24)</f>
        <v>44314.776252528492</v>
      </c>
      <c r="E1623" s="2">
        <f>C1623+(-1/24)</f>
        <v>44314.651252528492</v>
      </c>
    </row>
    <row r="1624" spans="1:5" x14ac:dyDescent="0.45">
      <c r="A1624">
        <v>39146</v>
      </c>
      <c r="B1624" t="s">
        <v>9</v>
      </c>
      <c r="C1624" s="2">
        <v>44345.576130947287</v>
      </c>
      <c r="D1624" s="2">
        <f>C1624+(-3/24)</f>
        <v>44345.451130947287</v>
      </c>
      <c r="E1624" s="2">
        <f>C1624+(-6/24)</f>
        <v>44345.326130947287</v>
      </c>
    </row>
    <row r="1625" spans="1:5" x14ac:dyDescent="0.45">
      <c r="A1625">
        <v>39150</v>
      </c>
      <c r="B1625" t="s">
        <v>7</v>
      </c>
      <c r="C1625" s="2">
        <v>44377.856420370372</v>
      </c>
      <c r="D1625" s="2">
        <f t="shared" ref="D1625:D1626" si="422">C1625+(3/24)</f>
        <v>44377.981420370372</v>
      </c>
      <c r="E1625" s="2">
        <f t="shared" ref="E1625:E1626" si="423">C1625</f>
        <v>44377.856420370372</v>
      </c>
    </row>
    <row r="1626" spans="1:5" x14ac:dyDescent="0.45">
      <c r="A1626">
        <v>39165</v>
      </c>
      <c r="B1626" t="s">
        <v>7</v>
      </c>
      <c r="C1626" s="2">
        <v>44303.747372613965</v>
      </c>
      <c r="D1626" s="2">
        <f t="shared" si="422"/>
        <v>44303.872372613965</v>
      </c>
      <c r="E1626" s="2">
        <f t="shared" si="423"/>
        <v>44303.747372613965</v>
      </c>
    </row>
    <row r="1627" spans="1:5" x14ac:dyDescent="0.45">
      <c r="A1627">
        <v>39190</v>
      </c>
      <c r="B1627" t="s">
        <v>8</v>
      </c>
      <c r="C1627" s="2">
        <v>44309.555075605422</v>
      </c>
      <c r="D1627" s="2">
        <f>C1627+(-2/24)</f>
        <v>44309.471742272086</v>
      </c>
      <c r="E1627" s="2">
        <f>C1627+(-5/24)</f>
        <v>44309.346742272086</v>
      </c>
    </row>
    <row r="1628" spans="1:5" x14ac:dyDescent="0.45">
      <c r="A1628">
        <v>39230</v>
      </c>
      <c r="B1628" t="s">
        <v>9</v>
      </c>
      <c r="C1628" s="2">
        <v>44342.401551531344</v>
      </c>
      <c r="D1628" s="2">
        <f>C1628+(-3/24)</f>
        <v>44342.276551531344</v>
      </c>
      <c r="E1628" s="2">
        <f>C1628+(-6/24)</f>
        <v>44342.151551531344</v>
      </c>
    </row>
    <row r="1629" spans="1:5" x14ac:dyDescent="0.45">
      <c r="A1629">
        <v>39273</v>
      </c>
      <c r="B1629" t="s">
        <v>6</v>
      </c>
      <c r="C1629" s="2">
        <v>44371.484430270662</v>
      </c>
      <c r="D1629" s="2">
        <f>C1629+(-1/24)</f>
        <v>44371.442763603998</v>
      </c>
      <c r="E1629" s="2">
        <f>C1629+(-4/24)</f>
        <v>44371.317763603998</v>
      </c>
    </row>
    <row r="1630" spans="1:5" x14ac:dyDescent="0.45">
      <c r="A1630">
        <v>39276</v>
      </c>
      <c r="B1630" t="s">
        <v>5</v>
      </c>
      <c r="C1630" s="2">
        <v>44300.617184188035</v>
      </c>
      <c r="D1630" s="2">
        <f>C1630+(1/24)</f>
        <v>44300.658850854699</v>
      </c>
      <c r="E1630" s="2">
        <f>C1630+(-2/24)</f>
        <v>44300.533850854699</v>
      </c>
    </row>
    <row r="1631" spans="1:5" x14ac:dyDescent="0.45">
      <c r="A1631">
        <v>39278</v>
      </c>
      <c r="B1631" t="s">
        <v>2</v>
      </c>
      <c r="C1631" s="2">
        <v>44404.846298005694</v>
      </c>
      <c r="D1631" s="2">
        <f t="shared" ref="D1631:D1633" si="424">C1631+(2/24)</f>
        <v>44404.92963133903</v>
      </c>
      <c r="E1631" s="2">
        <f t="shared" ref="E1631:E1633" si="425">C1631+(-1/24)</f>
        <v>44404.80463133903</v>
      </c>
    </row>
    <row r="1632" spans="1:5" x14ac:dyDescent="0.45">
      <c r="A1632">
        <v>39279</v>
      </c>
      <c r="B1632" t="s">
        <v>2</v>
      </c>
      <c r="C1632" s="2">
        <v>44347.049814066952</v>
      </c>
      <c r="D1632" s="2">
        <f t="shared" si="424"/>
        <v>44347.133147400287</v>
      </c>
      <c r="E1632" s="2">
        <f t="shared" si="425"/>
        <v>44347.008147400287</v>
      </c>
    </row>
    <row r="1633" spans="1:5" x14ac:dyDescent="0.45">
      <c r="A1633">
        <v>39293</v>
      </c>
      <c r="B1633" t="s">
        <v>2</v>
      </c>
      <c r="C1633" s="2">
        <v>44353.097204558399</v>
      </c>
      <c r="D1633" s="2">
        <f t="shared" si="424"/>
        <v>44353.180537891734</v>
      </c>
      <c r="E1633" s="2">
        <f t="shared" si="425"/>
        <v>44353.055537891734</v>
      </c>
    </row>
    <row r="1634" spans="1:5" x14ac:dyDescent="0.45">
      <c r="A1634">
        <v>39329</v>
      </c>
      <c r="B1634" t="s">
        <v>7</v>
      </c>
      <c r="C1634" s="2">
        <v>44321.389792307695</v>
      </c>
      <c r="D1634" s="2">
        <f>C1634+(3/24)</f>
        <v>44321.514792307695</v>
      </c>
      <c r="E1634" s="2">
        <f>C1634</f>
        <v>44321.389792307695</v>
      </c>
    </row>
    <row r="1635" spans="1:5" x14ac:dyDescent="0.45">
      <c r="A1635">
        <v>39339</v>
      </c>
      <c r="B1635" t="s">
        <v>2</v>
      </c>
      <c r="C1635" s="2">
        <v>44366.058413568382</v>
      </c>
      <c r="D1635" s="2">
        <f t="shared" ref="D1635:D1636" si="426">C1635+(2/24)</f>
        <v>44366.141746901718</v>
      </c>
      <c r="E1635" s="2">
        <f t="shared" ref="E1635:E1636" si="427">C1635+(-1/24)</f>
        <v>44366.016746901718</v>
      </c>
    </row>
    <row r="1636" spans="1:5" x14ac:dyDescent="0.45">
      <c r="A1636">
        <v>39340</v>
      </c>
      <c r="B1636" t="s">
        <v>2</v>
      </c>
      <c r="C1636" s="2">
        <v>44353.46864017094</v>
      </c>
      <c r="D1636" s="2">
        <f t="shared" si="426"/>
        <v>44353.551973504276</v>
      </c>
      <c r="E1636" s="2">
        <f t="shared" si="427"/>
        <v>44353.426973504276</v>
      </c>
    </row>
    <row r="1637" spans="1:5" x14ac:dyDescent="0.45">
      <c r="A1637">
        <v>39355</v>
      </c>
      <c r="B1637" t="s">
        <v>3</v>
      </c>
      <c r="C1637" s="2">
        <v>44341.284323290602</v>
      </c>
      <c r="D1637" s="2">
        <f>C1637</f>
        <v>44341.284323290602</v>
      </c>
      <c r="E1637" s="2">
        <f>C1637+(-3/24)</f>
        <v>44341.159323290602</v>
      </c>
    </row>
    <row r="1638" spans="1:5" x14ac:dyDescent="0.45">
      <c r="A1638">
        <v>39361</v>
      </c>
      <c r="B1638" t="s">
        <v>7</v>
      </c>
      <c r="C1638" s="2">
        <v>44300.971376103989</v>
      </c>
      <c r="D1638" s="2">
        <f>C1638+(3/24)</f>
        <v>44301.096376103989</v>
      </c>
      <c r="E1638" s="2">
        <f>C1638</f>
        <v>44300.971376103989</v>
      </c>
    </row>
    <row r="1639" spans="1:5" x14ac:dyDescent="0.45">
      <c r="A1639">
        <v>39387</v>
      </c>
      <c r="B1639" t="s">
        <v>5</v>
      </c>
      <c r="C1639" s="2">
        <v>44309.265968019943</v>
      </c>
      <c r="D1639" s="2">
        <f>C1639+(1/24)</f>
        <v>44309.307634686607</v>
      </c>
      <c r="E1639" s="2">
        <f>C1639+(-2/24)</f>
        <v>44309.182634686607</v>
      </c>
    </row>
    <row r="1640" spans="1:5" x14ac:dyDescent="0.45">
      <c r="A1640">
        <v>39395</v>
      </c>
      <c r="B1640" t="s">
        <v>3</v>
      </c>
      <c r="C1640" s="2">
        <v>44284.94679131054</v>
      </c>
      <c r="D1640" s="2">
        <f>C1640</f>
        <v>44284.94679131054</v>
      </c>
      <c r="E1640" s="2">
        <f>C1640+(-3/24)</f>
        <v>44284.82179131054</v>
      </c>
    </row>
    <row r="1641" spans="1:5" x14ac:dyDescent="0.45">
      <c r="A1641">
        <v>39401</v>
      </c>
      <c r="B1641" t="s">
        <v>5</v>
      </c>
      <c r="C1641" s="2">
        <v>44400.159822649577</v>
      </c>
      <c r="D1641" s="2">
        <f>C1641+(1/24)</f>
        <v>44400.201489316241</v>
      </c>
      <c r="E1641" s="2">
        <f>C1641+(-2/24)</f>
        <v>44400.076489316241</v>
      </c>
    </row>
    <row r="1642" spans="1:5" x14ac:dyDescent="0.45">
      <c r="A1642">
        <v>39470</v>
      </c>
      <c r="B1642" t="s">
        <v>3</v>
      </c>
      <c r="C1642" s="2">
        <v>44339.103186930202</v>
      </c>
      <c r="D1642" s="2">
        <f>C1642</f>
        <v>44339.103186930202</v>
      </c>
      <c r="E1642" s="2">
        <f>C1642+(-3/24)</f>
        <v>44338.978186930202</v>
      </c>
    </row>
    <row r="1643" spans="1:5" x14ac:dyDescent="0.45">
      <c r="A1643">
        <v>39483</v>
      </c>
      <c r="B1643" t="s">
        <v>15</v>
      </c>
      <c r="C1643" s="2">
        <v>44322.303293696583</v>
      </c>
      <c r="D1643" s="2">
        <f>C1643+(4/24)</f>
        <v>44322.469960363247</v>
      </c>
      <c r="E1643" s="2">
        <f>C1643+(1/24)</f>
        <v>44322.344960363247</v>
      </c>
    </row>
    <row r="1644" spans="1:5" x14ac:dyDescent="0.45">
      <c r="A1644">
        <v>39531</v>
      </c>
      <c r="B1644" t="s">
        <v>8</v>
      </c>
      <c r="C1644" s="2">
        <v>44382.112137001423</v>
      </c>
      <c r="D1644" s="2">
        <f>C1644+(-2/24)</f>
        <v>44382.028803668087</v>
      </c>
      <c r="E1644" s="2">
        <f>C1644+(-5/24)</f>
        <v>44381.903803668087</v>
      </c>
    </row>
    <row r="1645" spans="1:5" x14ac:dyDescent="0.45">
      <c r="A1645">
        <v>39536</v>
      </c>
      <c r="B1645" t="s">
        <v>5</v>
      </c>
      <c r="C1645" s="2">
        <v>44372.588122150999</v>
      </c>
      <c r="D1645" s="2">
        <f>C1645+(1/24)</f>
        <v>44372.629788817663</v>
      </c>
      <c r="E1645" s="2">
        <f>C1645+(-2/24)</f>
        <v>44372.504788817663</v>
      </c>
    </row>
    <row r="1646" spans="1:5" x14ac:dyDescent="0.45">
      <c r="A1646">
        <v>39589</v>
      </c>
      <c r="B1646" t="s">
        <v>8</v>
      </c>
      <c r="C1646" s="2">
        <v>44331.041084686614</v>
      </c>
      <c r="D1646" s="2">
        <f>C1646+(-2/24)</f>
        <v>44330.957751353279</v>
      </c>
      <c r="E1646" s="2">
        <f>C1646+(-5/24)</f>
        <v>44330.832751353279</v>
      </c>
    </row>
    <row r="1647" spans="1:5" x14ac:dyDescent="0.45">
      <c r="A1647">
        <v>39596</v>
      </c>
      <c r="B1647" t="s">
        <v>4</v>
      </c>
      <c r="C1647" s="2">
        <v>44310.380086752135</v>
      </c>
      <c r="D1647" s="2">
        <f>C1647+(-8/24)</f>
        <v>44310.046753418799</v>
      </c>
      <c r="E1647" s="2">
        <f>C1647+(-11/24)</f>
        <v>44309.921753418799</v>
      </c>
    </row>
    <row r="1648" spans="1:5" x14ac:dyDescent="0.45">
      <c r="A1648">
        <v>39633</v>
      </c>
      <c r="B1648" t="s">
        <v>7</v>
      </c>
      <c r="C1648" s="2">
        <v>44345.567169373215</v>
      </c>
      <c r="D1648" s="2">
        <f>C1648+(3/24)</f>
        <v>44345.692169373215</v>
      </c>
      <c r="E1648" s="2">
        <f>C1648</f>
        <v>44345.567169373215</v>
      </c>
    </row>
    <row r="1649" spans="1:5" x14ac:dyDescent="0.45">
      <c r="A1649">
        <v>39637</v>
      </c>
      <c r="B1649" t="s">
        <v>3</v>
      </c>
      <c r="C1649" s="2">
        <v>44370.84449661681</v>
      </c>
      <c r="D1649" s="2">
        <f>C1649</f>
        <v>44370.84449661681</v>
      </c>
      <c r="E1649" s="2">
        <f>C1649+(-3/24)</f>
        <v>44370.71949661681</v>
      </c>
    </row>
    <row r="1650" spans="1:5" x14ac:dyDescent="0.45">
      <c r="A1650">
        <v>39650</v>
      </c>
      <c r="B1650" t="s">
        <v>6</v>
      </c>
      <c r="C1650" s="2">
        <v>44315.761798076921</v>
      </c>
      <c r="D1650" s="2">
        <f>C1650+(-1/24)</f>
        <v>44315.720131410257</v>
      </c>
      <c r="E1650" s="2">
        <f>C1650+(-4/24)</f>
        <v>44315.595131410257</v>
      </c>
    </row>
    <row r="1651" spans="1:5" x14ac:dyDescent="0.45">
      <c r="A1651">
        <v>39730</v>
      </c>
      <c r="B1651" t="s">
        <v>5</v>
      </c>
      <c r="C1651" s="2">
        <v>44340.54313974359</v>
      </c>
      <c r="D1651" s="2">
        <f t="shared" ref="D1651:D1652" si="428">C1651+(1/24)</f>
        <v>44340.584806410254</v>
      </c>
      <c r="E1651" s="2">
        <f t="shared" ref="E1651:E1652" si="429">C1651+(-2/24)</f>
        <v>44340.459806410254</v>
      </c>
    </row>
    <row r="1652" spans="1:5" x14ac:dyDescent="0.45">
      <c r="A1652">
        <v>39748</v>
      </c>
      <c r="B1652" t="s">
        <v>5</v>
      </c>
      <c r="C1652" s="2">
        <v>44394.310518411679</v>
      </c>
      <c r="D1652" s="2">
        <f t="shared" si="428"/>
        <v>44394.352185078344</v>
      </c>
      <c r="E1652" s="2">
        <f t="shared" si="429"/>
        <v>44394.227185078344</v>
      </c>
    </row>
    <row r="1653" spans="1:5" x14ac:dyDescent="0.45">
      <c r="A1653">
        <v>39773</v>
      </c>
      <c r="B1653" t="s">
        <v>2</v>
      </c>
      <c r="C1653" s="2">
        <v>44371.990890918802</v>
      </c>
      <c r="D1653" s="2">
        <f>C1653+(2/24)</f>
        <v>44372.074224252137</v>
      </c>
      <c r="E1653" s="2">
        <f>C1653+(-1/24)</f>
        <v>44371.949224252137</v>
      </c>
    </row>
    <row r="1654" spans="1:5" x14ac:dyDescent="0.45">
      <c r="A1654">
        <v>39780</v>
      </c>
      <c r="B1654" t="s">
        <v>3</v>
      </c>
      <c r="C1654" s="2">
        <v>44335.49731217949</v>
      </c>
      <c r="D1654" s="2">
        <f>C1654</f>
        <v>44335.49731217949</v>
      </c>
      <c r="E1654" s="2">
        <f>C1654+(-3/24)</f>
        <v>44335.37231217949</v>
      </c>
    </row>
    <row r="1655" spans="1:5" x14ac:dyDescent="0.45">
      <c r="A1655">
        <v>39804</v>
      </c>
      <c r="B1655" t="s">
        <v>12</v>
      </c>
      <c r="C1655" s="2">
        <v>44315.53808165955</v>
      </c>
      <c r="D1655" s="2">
        <f>C1655+(-4/24)</f>
        <v>44315.371414992886</v>
      </c>
      <c r="E1655" s="2">
        <f>C1655+(-7/24)</f>
        <v>44315.246414992886</v>
      </c>
    </row>
    <row r="1656" spans="1:5" x14ac:dyDescent="0.45">
      <c r="A1656">
        <v>39805</v>
      </c>
      <c r="B1656" t="s">
        <v>3</v>
      </c>
      <c r="C1656" s="2">
        <v>44343.484321047014</v>
      </c>
      <c r="D1656" s="2">
        <f>C1656</f>
        <v>44343.484321047014</v>
      </c>
      <c r="E1656" s="2">
        <f>C1656+(-3/24)</f>
        <v>44343.359321047014</v>
      </c>
    </row>
    <row r="1657" spans="1:5" x14ac:dyDescent="0.45">
      <c r="A1657">
        <v>39822</v>
      </c>
      <c r="B1657" t="s">
        <v>5</v>
      </c>
      <c r="C1657" s="2">
        <v>44294.474886716525</v>
      </c>
      <c r="D1657" s="2">
        <f t="shared" ref="D1657:D1658" si="430">C1657+(1/24)</f>
        <v>44294.51655338319</v>
      </c>
      <c r="E1657" s="2">
        <f t="shared" ref="E1657:E1658" si="431">C1657+(-2/24)</f>
        <v>44294.39155338319</v>
      </c>
    </row>
    <row r="1658" spans="1:5" x14ac:dyDescent="0.45">
      <c r="A1658">
        <v>39834</v>
      </c>
      <c r="B1658" t="s">
        <v>5</v>
      </c>
      <c r="C1658" s="2">
        <v>44373.271312001423</v>
      </c>
      <c r="D1658" s="2">
        <f t="shared" si="430"/>
        <v>44373.312978668087</v>
      </c>
      <c r="E1658" s="2">
        <f t="shared" si="431"/>
        <v>44373.187978668087</v>
      </c>
    </row>
    <row r="1659" spans="1:5" x14ac:dyDescent="0.45">
      <c r="A1659">
        <v>39841</v>
      </c>
      <c r="B1659" t="s">
        <v>2</v>
      </c>
      <c r="C1659" s="2">
        <v>44305.22868254986</v>
      </c>
      <c r="D1659" s="2">
        <f>C1659+(2/24)</f>
        <v>44305.312015883195</v>
      </c>
      <c r="E1659" s="2">
        <f>C1659+(-1/24)</f>
        <v>44305.187015883195</v>
      </c>
    </row>
    <row r="1660" spans="1:5" x14ac:dyDescent="0.45">
      <c r="A1660">
        <v>39843</v>
      </c>
      <c r="B1660" t="s">
        <v>5</v>
      </c>
      <c r="C1660" s="2">
        <v>44408.231716631053</v>
      </c>
      <c r="D1660" s="2">
        <f>C1660+(1/24)</f>
        <v>44408.273383297717</v>
      </c>
      <c r="E1660" s="2">
        <f>C1660+(-2/24)</f>
        <v>44408.148383297717</v>
      </c>
    </row>
    <row r="1661" spans="1:5" x14ac:dyDescent="0.45">
      <c r="A1661">
        <v>39854</v>
      </c>
      <c r="B1661" t="s">
        <v>7</v>
      </c>
      <c r="C1661" s="2">
        <v>44311.774876994306</v>
      </c>
      <c r="D1661" s="2">
        <f>C1661+(3/24)</f>
        <v>44311.899876994306</v>
      </c>
      <c r="E1661" s="2">
        <f>C1661</f>
        <v>44311.774876994306</v>
      </c>
    </row>
    <row r="1662" spans="1:5" x14ac:dyDescent="0.45">
      <c r="A1662">
        <v>39867</v>
      </c>
      <c r="B1662" t="s">
        <v>2</v>
      </c>
      <c r="C1662" s="2">
        <v>44308.439358689458</v>
      </c>
      <c r="D1662" s="2">
        <f t="shared" ref="D1662:D1664" si="432">C1662+(2/24)</f>
        <v>44308.522692022794</v>
      </c>
      <c r="E1662" s="2">
        <f t="shared" ref="E1662:E1664" si="433">C1662+(-1/24)</f>
        <v>44308.397692022794</v>
      </c>
    </row>
    <row r="1663" spans="1:5" x14ac:dyDescent="0.45">
      <c r="A1663">
        <v>39902</v>
      </c>
      <c r="B1663" t="s">
        <v>2</v>
      </c>
      <c r="C1663" s="2">
        <v>44427.674248717951</v>
      </c>
      <c r="D1663" s="2">
        <f t="shared" si="432"/>
        <v>44427.757582051287</v>
      </c>
      <c r="E1663" s="2">
        <f t="shared" si="433"/>
        <v>44427.632582051287</v>
      </c>
    </row>
    <row r="1664" spans="1:5" x14ac:dyDescent="0.45">
      <c r="A1664">
        <v>39933</v>
      </c>
      <c r="B1664" t="s">
        <v>2</v>
      </c>
      <c r="C1664" s="2">
        <v>44309.097276958688</v>
      </c>
      <c r="D1664" s="2">
        <f t="shared" si="432"/>
        <v>44309.180610292024</v>
      </c>
      <c r="E1664" s="2">
        <f t="shared" si="433"/>
        <v>44309.055610292024</v>
      </c>
    </row>
    <row r="1665" spans="1:5" x14ac:dyDescent="0.45">
      <c r="A1665">
        <v>40016</v>
      </c>
      <c r="B1665" t="s">
        <v>3</v>
      </c>
      <c r="C1665" s="2">
        <v>44402.91970017807</v>
      </c>
      <c r="D1665" s="2">
        <f>C1665</f>
        <v>44402.91970017807</v>
      </c>
      <c r="E1665" s="2">
        <f>C1665+(-3/24)</f>
        <v>44402.79470017807</v>
      </c>
    </row>
    <row r="1666" spans="1:5" x14ac:dyDescent="0.45">
      <c r="A1666">
        <v>40096</v>
      </c>
      <c r="B1666" t="s">
        <v>5</v>
      </c>
      <c r="C1666" s="2">
        <v>44295.128999750712</v>
      </c>
      <c r="D1666" s="2">
        <f>C1666+(1/24)</f>
        <v>44295.170666417376</v>
      </c>
      <c r="E1666" s="2">
        <f>C1666+(-2/24)</f>
        <v>44295.045666417376</v>
      </c>
    </row>
    <row r="1667" spans="1:5" x14ac:dyDescent="0.45">
      <c r="A1667">
        <v>40102</v>
      </c>
      <c r="B1667" t="s">
        <v>19</v>
      </c>
      <c r="C1667" s="2">
        <v>44303.905802492882</v>
      </c>
      <c r="D1667" s="2">
        <f>C1667+(-5/24)</f>
        <v>44303.697469159546</v>
      </c>
      <c r="E1667" s="2">
        <f>C1667+(-8/24)</f>
        <v>44303.572469159546</v>
      </c>
    </row>
    <row r="1668" spans="1:5" x14ac:dyDescent="0.45">
      <c r="A1668">
        <v>40109</v>
      </c>
      <c r="B1668" t="s">
        <v>5</v>
      </c>
      <c r="C1668" s="2">
        <v>44314.687154309118</v>
      </c>
      <c r="D1668" s="2">
        <f t="shared" ref="D1668:D1670" si="434">C1668+(1/24)</f>
        <v>44314.728820975783</v>
      </c>
      <c r="E1668" s="2">
        <f t="shared" ref="E1668:E1670" si="435">C1668+(-2/24)</f>
        <v>44314.603820975783</v>
      </c>
    </row>
    <row r="1669" spans="1:5" x14ac:dyDescent="0.45">
      <c r="A1669">
        <v>40131</v>
      </c>
      <c r="B1669" t="s">
        <v>5</v>
      </c>
      <c r="C1669" s="2">
        <v>44300.024890918801</v>
      </c>
      <c r="D1669" s="2">
        <f t="shared" si="434"/>
        <v>44300.066557585465</v>
      </c>
      <c r="E1669" s="2">
        <f t="shared" si="435"/>
        <v>44299.941557585465</v>
      </c>
    </row>
    <row r="1670" spans="1:5" x14ac:dyDescent="0.45">
      <c r="A1670">
        <v>40176</v>
      </c>
      <c r="B1670" t="s">
        <v>5</v>
      </c>
      <c r="C1670" s="2">
        <v>44375.871855911675</v>
      </c>
      <c r="D1670" s="2">
        <f t="shared" si="434"/>
        <v>44375.913522578339</v>
      </c>
      <c r="E1670" s="2">
        <f t="shared" si="435"/>
        <v>44375.788522578339</v>
      </c>
    </row>
    <row r="1671" spans="1:5" x14ac:dyDescent="0.45">
      <c r="A1671">
        <v>40206</v>
      </c>
      <c r="B1671" t="s">
        <v>2</v>
      </c>
      <c r="C1671" s="2">
        <v>44311.449147898864</v>
      </c>
      <c r="D1671" s="2">
        <f>C1671+(2/24)</f>
        <v>44311.5324812322</v>
      </c>
      <c r="E1671" s="2">
        <f>C1671+(-1/24)</f>
        <v>44311.4074812322</v>
      </c>
    </row>
    <row r="1672" spans="1:5" x14ac:dyDescent="0.45">
      <c r="A1672">
        <v>40209</v>
      </c>
      <c r="B1672" t="s">
        <v>3</v>
      </c>
      <c r="C1672" s="2">
        <v>44392.197431160967</v>
      </c>
      <c r="D1672" s="2">
        <f>C1672</f>
        <v>44392.197431160967</v>
      </c>
      <c r="E1672" s="2">
        <f>C1672+(-3/24)</f>
        <v>44392.072431160967</v>
      </c>
    </row>
    <row r="1673" spans="1:5" x14ac:dyDescent="0.45">
      <c r="A1673">
        <v>40232</v>
      </c>
      <c r="B1673" t="s">
        <v>2</v>
      </c>
      <c r="C1673" s="2">
        <v>44397.307274430204</v>
      </c>
      <c r="D1673" s="2">
        <f>C1673+(2/24)</f>
        <v>44397.39060776354</v>
      </c>
      <c r="E1673" s="2">
        <f>C1673+(-1/24)</f>
        <v>44397.26560776354</v>
      </c>
    </row>
    <row r="1674" spans="1:5" x14ac:dyDescent="0.45">
      <c r="A1674">
        <v>40261</v>
      </c>
      <c r="B1674" t="s">
        <v>7</v>
      </c>
      <c r="C1674" s="2">
        <v>44284.722882300564</v>
      </c>
      <c r="D1674" s="2">
        <f>C1674+(3/24)</f>
        <v>44284.847882300564</v>
      </c>
      <c r="E1674" s="2">
        <f>C1674</f>
        <v>44284.722882300564</v>
      </c>
    </row>
    <row r="1675" spans="1:5" x14ac:dyDescent="0.45">
      <c r="A1675">
        <v>40270</v>
      </c>
      <c r="B1675" t="s">
        <v>8</v>
      </c>
      <c r="C1675" s="2">
        <v>44298.378907300568</v>
      </c>
      <c r="D1675" s="2">
        <f>C1675+(-2/24)</f>
        <v>44298.295573967232</v>
      </c>
      <c r="E1675" s="2">
        <f>C1675+(-5/24)</f>
        <v>44298.170573967232</v>
      </c>
    </row>
    <row r="1676" spans="1:5" x14ac:dyDescent="0.45">
      <c r="A1676">
        <v>40360</v>
      </c>
      <c r="B1676" t="s">
        <v>2</v>
      </c>
      <c r="C1676" s="2">
        <v>44297.045587037035</v>
      </c>
      <c r="D1676" s="2">
        <f>C1676+(2/24)</f>
        <v>44297.128920370371</v>
      </c>
      <c r="E1676" s="2">
        <f>C1676+(-1/24)</f>
        <v>44297.003920370371</v>
      </c>
    </row>
    <row r="1677" spans="1:5" x14ac:dyDescent="0.45">
      <c r="A1677">
        <v>40385</v>
      </c>
      <c r="B1677" t="s">
        <v>5</v>
      </c>
      <c r="C1677" s="2">
        <v>44300.395263568382</v>
      </c>
      <c r="D1677" s="2">
        <f>C1677+(1/24)</f>
        <v>44300.436930235046</v>
      </c>
      <c r="E1677" s="2">
        <f>C1677+(-2/24)</f>
        <v>44300.311930235046</v>
      </c>
    </row>
    <row r="1678" spans="1:5" x14ac:dyDescent="0.45">
      <c r="A1678">
        <v>40402</v>
      </c>
      <c r="B1678" t="s">
        <v>2</v>
      </c>
      <c r="C1678" s="2">
        <v>44329.610708262109</v>
      </c>
      <c r="D1678" s="2">
        <f>C1678+(2/24)</f>
        <v>44329.694041595445</v>
      </c>
      <c r="E1678" s="2">
        <f>C1678+(-1/24)</f>
        <v>44329.569041595445</v>
      </c>
    </row>
    <row r="1679" spans="1:5" x14ac:dyDescent="0.45">
      <c r="A1679">
        <v>40520</v>
      </c>
      <c r="B1679" t="s">
        <v>5</v>
      </c>
      <c r="C1679" s="2">
        <v>44385.878071011393</v>
      </c>
      <c r="D1679" s="2">
        <f>C1679+(1/24)</f>
        <v>44385.919737678058</v>
      </c>
      <c r="E1679" s="2">
        <f>C1679+(-2/24)</f>
        <v>44385.794737678058</v>
      </c>
    </row>
    <row r="1680" spans="1:5" x14ac:dyDescent="0.45">
      <c r="A1680">
        <v>40526</v>
      </c>
      <c r="B1680" t="s">
        <v>19</v>
      </c>
      <c r="C1680" s="2">
        <v>44320.990925641032</v>
      </c>
      <c r="D1680" s="2">
        <f>C1680+(-5/24)</f>
        <v>44320.782592307696</v>
      </c>
      <c r="E1680" s="2">
        <f>C1680+(-8/24)</f>
        <v>44320.657592307696</v>
      </c>
    </row>
    <row r="1681" spans="1:5" x14ac:dyDescent="0.45">
      <c r="A1681">
        <v>40533</v>
      </c>
      <c r="B1681" t="s">
        <v>6</v>
      </c>
      <c r="C1681" s="2">
        <v>44292.062559152422</v>
      </c>
      <c r="D1681" s="2">
        <f>C1681+(-1/24)</f>
        <v>44292.020892485758</v>
      </c>
      <c r="E1681" s="2">
        <f>C1681+(-4/24)</f>
        <v>44291.895892485758</v>
      </c>
    </row>
    <row r="1682" spans="1:5" x14ac:dyDescent="0.45">
      <c r="A1682">
        <v>40565</v>
      </c>
      <c r="B1682" t="s">
        <v>12</v>
      </c>
      <c r="C1682" s="2">
        <v>44315.400269373218</v>
      </c>
      <c r="D1682" s="2">
        <f>C1682+(-4/24)</f>
        <v>44315.233602706554</v>
      </c>
      <c r="E1682" s="2">
        <f>C1682+(-7/24)</f>
        <v>44315.108602706554</v>
      </c>
    </row>
    <row r="1683" spans="1:5" x14ac:dyDescent="0.45">
      <c r="A1683">
        <v>40586</v>
      </c>
      <c r="B1683" t="s">
        <v>7</v>
      </c>
      <c r="C1683" s="2">
        <v>44342.772106873213</v>
      </c>
      <c r="D1683" s="2">
        <f>C1683+(3/24)</f>
        <v>44342.897106873213</v>
      </c>
      <c r="E1683" s="2">
        <f>C1683</f>
        <v>44342.772106873213</v>
      </c>
    </row>
    <row r="1684" spans="1:5" x14ac:dyDescent="0.45">
      <c r="A1684">
        <v>40610</v>
      </c>
      <c r="B1684" t="s">
        <v>9</v>
      </c>
      <c r="C1684" s="2">
        <v>44345.692236289178</v>
      </c>
      <c r="D1684" s="2">
        <f>C1684+(-3/24)</f>
        <v>44345.567236289178</v>
      </c>
      <c r="E1684" s="2">
        <f>C1684+(-6/24)</f>
        <v>44345.442236289178</v>
      </c>
    </row>
    <row r="1685" spans="1:5" x14ac:dyDescent="0.45">
      <c r="A1685">
        <v>40633</v>
      </c>
      <c r="B1685" t="s">
        <v>3</v>
      </c>
      <c r="C1685" s="2">
        <v>44290.219641168092</v>
      </c>
      <c r="D1685" s="2">
        <f>C1685</f>
        <v>44290.219641168092</v>
      </c>
      <c r="E1685" s="2">
        <f>C1685+(-3/24)</f>
        <v>44290.094641168092</v>
      </c>
    </row>
    <row r="1686" spans="1:5" x14ac:dyDescent="0.45">
      <c r="A1686">
        <v>40653</v>
      </c>
      <c r="B1686" t="s">
        <v>7</v>
      </c>
      <c r="C1686" s="2">
        <v>44315.834732585477</v>
      </c>
      <c r="D1686" s="2">
        <f>C1686+(3/24)</f>
        <v>44315.959732585477</v>
      </c>
      <c r="E1686" s="2">
        <f>C1686</f>
        <v>44315.834732585477</v>
      </c>
    </row>
    <row r="1687" spans="1:5" x14ac:dyDescent="0.45">
      <c r="A1687">
        <v>40656</v>
      </c>
      <c r="B1687" t="s">
        <v>3</v>
      </c>
      <c r="C1687" s="2">
        <v>44370.567346153846</v>
      </c>
      <c r="D1687" s="2">
        <f>C1687</f>
        <v>44370.567346153846</v>
      </c>
      <c r="E1687" s="2">
        <f>C1687+(-3/24)</f>
        <v>44370.442346153846</v>
      </c>
    </row>
    <row r="1688" spans="1:5" x14ac:dyDescent="0.45">
      <c r="A1688">
        <v>40658</v>
      </c>
      <c r="B1688" t="s">
        <v>7</v>
      </c>
      <c r="C1688" s="2">
        <v>44341.611172364675</v>
      </c>
      <c r="D1688" s="2">
        <f>C1688+(3/24)</f>
        <v>44341.736172364675</v>
      </c>
      <c r="E1688" s="2">
        <f>C1688</f>
        <v>44341.611172364675</v>
      </c>
    </row>
    <row r="1689" spans="1:5" x14ac:dyDescent="0.45">
      <c r="A1689">
        <v>40659</v>
      </c>
      <c r="B1689" t="s">
        <v>5</v>
      </c>
      <c r="C1689" s="2">
        <v>44372.049410149579</v>
      </c>
      <c r="D1689" s="2">
        <f>C1689+(1/24)</f>
        <v>44372.091076816243</v>
      </c>
      <c r="E1689" s="2">
        <f>C1689+(-2/24)</f>
        <v>44371.966076816243</v>
      </c>
    </row>
    <row r="1690" spans="1:5" x14ac:dyDescent="0.45">
      <c r="A1690">
        <v>40671</v>
      </c>
      <c r="B1690" t="s">
        <v>3</v>
      </c>
      <c r="C1690" s="2">
        <v>44310.572456908834</v>
      </c>
      <c r="D1690" s="2">
        <f>C1690</f>
        <v>44310.572456908834</v>
      </c>
      <c r="E1690" s="2">
        <f>C1690+(-3/24)</f>
        <v>44310.447456908834</v>
      </c>
    </row>
    <row r="1691" spans="1:5" x14ac:dyDescent="0.45">
      <c r="A1691">
        <v>40684</v>
      </c>
      <c r="B1691" t="s">
        <v>7</v>
      </c>
      <c r="C1691" s="2">
        <v>44336.741515740738</v>
      </c>
      <c r="D1691" s="2">
        <f>C1691+(3/24)</f>
        <v>44336.866515740738</v>
      </c>
      <c r="E1691" s="2">
        <f>C1691</f>
        <v>44336.741515740738</v>
      </c>
    </row>
    <row r="1692" spans="1:5" x14ac:dyDescent="0.45">
      <c r="A1692">
        <v>40691</v>
      </c>
      <c r="B1692" t="s">
        <v>2</v>
      </c>
      <c r="C1692" s="2">
        <v>44302.056962606839</v>
      </c>
      <c r="D1692" s="2">
        <f t="shared" ref="D1692:D1693" si="436">C1692+(2/24)</f>
        <v>44302.140295940175</v>
      </c>
      <c r="E1692" s="2">
        <f t="shared" ref="E1692:E1693" si="437">C1692+(-1/24)</f>
        <v>44302.015295940175</v>
      </c>
    </row>
    <row r="1693" spans="1:5" x14ac:dyDescent="0.45">
      <c r="A1693">
        <v>40707</v>
      </c>
      <c r="B1693" t="s">
        <v>2</v>
      </c>
      <c r="C1693" s="2">
        <v>44309.19014786325</v>
      </c>
      <c r="D1693" s="2">
        <f t="shared" si="436"/>
        <v>44309.273481196586</v>
      </c>
      <c r="E1693" s="2">
        <f t="shared" si="437"/>
        <v>44309.148481196586</v>
      </c>
    </row>
    <row r="1694" spans="1:5" x14ac:dyDescent="0.45">
      <c r="A1694">
        <v>40712</v>
      </c>
      <c r="B1694" t="s">
        <v>5</v>
      </c>
      <c r="C1694" s="2">
        <v>44406.556977920234</v>
      </c>
      <c r="D1694" s="2">
        <f>C1694+(1/24)</f>
        <v>44406.598644586898</v>
      </c>
      <c r="E1694" s="2">
        <f>C1694+(-2/24)</f>
        <v>44406.473644586898</v>
      </c>
    </row>
    <row r="1695" spans="1:5" x14ac:dyDescent="0.45">
      <c r="A1695">
        <v>40739</v>
      </c>
      <c r="B1695" t="s">
        <v>14</v>
      </c>
      <c r="C1695" s="2">
        <v>44338.784457763526</v>
      </c>
      <c r="D1695" s="2">
        <f>C1695+(-9/24)</f>
        <v>44338.409457763526</v>
      </c>
      <c r="E1695" s="2">
        <f>C1695+(-12/24)</f>
        <v>44338.284457763526</v>
      </c>
    </row>
    <row r="1696" spans="1:5" x14ac:dyDescent="0.45">
      <c r="A1696">
        <v>40803</v>
      </c>
      <c r="B1696" t="s">
        <v>3</v>
      </c>
      <c r="C1696" s="2">
        <v>44371.898939921659</v>
      </c>
      <c r="D1696" s="2">
        <f t="shared" ref="D1696:D1698" si="438">C1696</f>
        <v>44371.898939921659</v>
      </c>
      <c r="E1696" s="2">
        <f t="shared" ref="E1696:E1698" si="439">C1696+(-3/24)</f>
        <v>44371.773939921659</v>
      </c>
    </row>
    <row r="1697" spans="1:5" x14ac:dyDescent="0.45">
      <c r="A1697">
        <v>40906</v>
      </c>
      <c r="B1697" t="s">
        <v>3</v>
      </c>
      <c r="C1697" s="2">
        <v>44286.100526816241</v>
      </c>
      <c r="D1697" s="2">
        <f t="shared" si="438"/>
        <v>44286.100526816241</v>
      </c>
      <c r="E1697" s="2">
        <f t="shared" si="439"/>
        <v>44285.975526816241</v>
      </c>
    </row>
    <row r="1698" spans="1:5" x14ac:dyDescent="0.45">
      <c r="A1698">
        <v>40919</v>
      </c>
      <c r="B1698" t="s">
        <v>3</v>
      </c>
      <c r="C1698" s="2">
        <v>44372.193192236467</v>
      </c>
      <c r="D1698" s="2">
        <f t="shared" si="438"/>
        <v>44372.193192236467</v>
      </c>
      <c r="E1698" s="2">
        <f t="shared" si="439"/>
        <v>44372.068192236467</v>
      </c>
    </row>
    <row r="1699" spans="1:5" x14ac:dyDescent="0.45">
      <c r="A1699">
        <v>40971</v>
      </c>
      <c r="B1699" t="s">
        <v>2</v>
      </c>
      <c r="C1699" s="2">
        <v>44339.668851032766</v>
      </c>
      <c r="D1699" s="2">
        <f>C1699+(2/24)</f>
        <v>44339.752184366102</v>
      </c>
      <c r="E1699" s="2">
        <f>C1699+(-1/24)</f>
        <v>44339.627184366102</v>
      </c>
    </row>
    <row r="1700" spans="1:5" x14ac:dyDescent="0.45">
      <c r="A1700">
        <v>40988</v>
      </c>
      <c r="B1700" t="s">
        <v>7</v>
      </c>
      <c r="C1700" s="2">
        <v>44383.31198878205</v>
      </c>
      <c r="D1700" s="2">
        <f t="shared" ref="D1700:D1701" si="440">C1700+(3/24)</f>
        <v>44383.43698878205</v>
      </c>
      <c r="E1700" s="2">
        <f t="shared" ref="E1700:E1701" si="441">C1700</f>
        <v>44383.31198878205</v>
      </c>
    </row>
    <row r="1701" spans="1:5" x14ac:dyDescent="0.45">
      <c r="A1701">
        <v>41023</v>
      </c>
      <c r="B1701" t="s">
        <v>7</v>
      </c>
      <c r="C1701" s="2">
        <v>44307.393989992874</v>
      </c>
      <c r="D1701" s="2">
        <f t="shared" si="440"/>
        <v>44307.518989992874</v>
      </c>
      <c r="E1701" s="2">
        <f t="shared" si="441"/>
        <v>44307.393989992874</v>
      </c>
    </row>
    <row r="1702" spans="1:5" x14ac:dyDescent="0.45">
      <c r="A1702">
        <v>41033</v>
      </c>
      <c r="B1702" t="s">
        <v>13</v>
      </c>
      <c r="C1702" s="2">
        <v>44311.754262393159</v>
      </c>
      <c r="D1702" s="2">
        <f>C1702+(8/24)</f>
        <v>44312.087595726494</v>
      </c>
      <c r="E1702" s="2">
        <f>C1702+(5/24)</f>
        <v>44311.962595726494</v>
      </c>
    </row>
    <row r="1703" spans="1:5" x14ac:dyDescent="0.45">
      <c r="A1703">
        <v>41037</v>
      </c>
      <c r="B1703" t="s">
        <v>5</v>
      </c>
      <c r="C1703" s="2">
        <v>44368.448886716527</v>
      </c>
      <c r="D1703" s="2">
        <f>C1703+(1/24)</f>
        <v>44368.490553383192</v>
      </c>
      <c r="E1703" s="2">
        <f>C1703+(-2/24)</f>
        <v>44368.365553383192</v>
      </c>
    </row>
    <row r="1704" spans="1:5" x14ac:dyDescent="0.45">
      <c r="A1704">
        <v>41074</v>
      </c>
      <c r="B1704" t="s">
        <v>12</v>
      </c>
      <c r="C1704" s="2">
        <v>44302.700699715104</v>
      </c>
      <c r="D1704" s="2">
        <f>C1704+(-4/24)</f>
        <v>44302.53403304844</v>
      </c>
      <c r="E1704" s="2">
        <f>C1704+(-7/24)</f>
        <v>44302.40903304844</v>
      </c>
    </row>
    <row r="1705" spans="1:5" x14ac:dyDescent="0.45">
      <c r="A1705">
        <v>41075</v>
      </c>
      <c r="B1705" t="s">
        <v>2</v>
      </c>
      <c r="C1705" s="2">
        <v>44341.875668696579</v>
      </c>
      <c r="D1705" s="2">
        <f>C1705+(2/24)</f>
        <v>44341.959002029915</v>
      </c>
      <c r="E1705" s="2">
        <f>C1705+(-1/24)</f>
        <v>44341.834002029915</v>
      </c>
    </row>
    <row r="1706" spans="1:5" x14ac:dyDescent="0.45">
      <c r="A1706">
        <v>41077</v>
      </c>
      <c r="B1706" t="s">
        <v>6</v>
      </c>
      <c r="C1706" s="2">
        <v>44344.448870726497</v>
      </c>
      <c r="D1706" s="2">
        <f t="shared" ref="D1706:D1707" si="442">C1706+(-1/24)</f>
        <v>44344.407204059833</v>
      </c>
      <c r="E1706" s="2">
        <f t="shared" ref="E1706:E1707" si="443">C1706+(-4/24)</f>
        <v>44344.282204059833</v>
      </c>
    </row>
    <row r="1707" spans="1:5" x14ac:dyDescent="0.45">
      <c r="A1707">
        <v>41082</v>
      </c>
      <c r="B1707" t="s">
        <v>6</v>
      </c>
      <c r="C1707" s="2">
        <v>44373.507658725073</v>
      </c>
      <c r="D1707" s="2">
        <f t="shared" si="442"/>
        <v>44373.465992058409</v>
      </c>
      <c r="E1707" s="2">
        <f t="shared" si="443"/>
        <v>44373.340992058409</v>
      </c>
    </row>
    <row r="1708" spans="1:5" x14ac:dyDescent="0.45">
      <c r="A1708">
        <v>41104</v>
      </c>
      <c r="B1708" t="s">
        <v>2</v>
      </c>
      <c r="C1708" s="2">
        <v>44332.57347460826</v>
      </c>
      <c r="D1708" s="2">
        <f>C1708+(2/24)</f>
        <v>44332.656807941596</v>
      </c>
      <c r="E1708" s="2">
        <f>C1708+(-1/24)</f>
        <v>44332.531807941596</v>
      </c>
    </row>
    <row r="1709" spans="1:5" x14ac:dyDescent="0.45">
      <c r="A1709">
        <v>41122</v>
      </c>
      <c r="B1709" t="s">
        <v>5</v>
      </c>
      <c r="C1709" s="2">
        <v>44341.809528846155</v>
      </c>
      <c r="D1709" s="2">
        <f>C1709+(1/24)</f>
        <v>44341.85119551282</v>
      </c>
      <c r="E1709" s="2">
        <f>C1709+(-2/24)</f>
        <v>44341.72619551282</v>
      </c>
    </row>
    <row r="1710" spans="1:5" x14ac:dyDescent="0.45">
      <c r="A1710">
        <v>41142</v>
      </c>
      <c r="B1710" t="s">
        <v>2</v>
      </c>
      <c r="C1710" s="2">
        <v>44307.739303881768</v>
      </c>
      <c r="D1710" s="2">
        <f>C1710+(2/24)</f>
        <v>44307.822637215104</v>
      </c>
      <c r="E1710" s="2">
        <f>C1710+(-1/24)</f>
        <v>44307.697637215104</v>
      </c>
    </row>
    <row r="1711" spans="1:5" x14ac:dyDescent="0.45">
      <c r="A1711">
        <v>41172</v>
      </c>
      <c r="B1711" t="s">
        <v>5</v>
      </c>
      <c r="C1711" s="2">
        <v>44375.643674465813</v>
      </c>
      <c r="D1711" s="2">
        <f>C1711+(1/24)</f>
        <v>44375.685341132477</v>
      </c>
      <c r="E1711" s="2">
        <f>C1711+(-2/24)</f>
        <v>44375.560341132477</v>
      </c>
    </row>
    <row r="1712" spans="1:5" x14ac:dyDescent="0.45">
      <c r="A1712">
        <v>41193</v>
      </c>
      <c r="B1712" t="s">
        <v>7</v>
      </c>
      <c r="C1712" s="2">
        <v>44304.085632122515</v>
      </c>
      <c r="D1712" s="2">
        <f>C1712+(3/24)</f>
        <v>44304.210632122515</v>
      </c>
      <c r="E1712" s="2">
        <f>C1712</f>
        <v>44304.085632122515</v>
      </c>
    </row>
    <row r="1713" spans="1:5" x14ac:dyDescent="0.45">
      <c r="A1713">
        <v>41216</v>
      </c>
      <c r="B1713" t="s">
        <v>5</v>
      </c>
      <c r="C1713" s="2">
        <v>44336.557728596868</v>
      </c>
      <c r="D1713" s="2">
        <f t="shared" ref="D1713:D1714" si="444">C1713+(1/24)</f>
        <v>44336.599395263533</v>
      </c>
      <c r="E1713" s="2">
        <f t="shared" ref="E1713:E1714" si="445">C1713+(-2/24)</f>
        <v>44336.474395263533</v>
      </c>
    </row>
    <row r="1714" spans="1:5" x14ac:dyDescent="0.45">
      <c r="A1714">
        <v>41224</v>
      </c>
      <c r="B1714" t="s">
        <v>5</v>
      </c>
      <c r="C1714" s="2">
        <v>44364.18260527066</v>
      </c>
      <c r="D1714" s="2">
        <f t="shared" si="444"/>
        <v>44364.224271937324</v>
      </c>
      <c r="E1714" s="2">
        <f t="shared" si="445"/>
        <v>44364.099271937324</v>
      </c>
    </row>
    <row r="1715" spans="1:5" x14ac:dyDescent="0.45">
      <c r="A1715">
        <v>41235</v>
      </c>
      <c r="B1715" t="s">
        <v>15</v>
      </c>
      <c r="C1715" s="2">
        <v>44334.483662642451</v>
      </c>
      <c r="D1715" s="2">
        <f>C1715+(4/24)</f>
        <v>44334.650329309115</v>
      </c>
      <c r="E1715" s="2">
        <f>C1715+(1/24)</f>
        <v>44334.525329309115</v>
      </c>
    </row>
    <row r="1716" spans="1:5" x14ac:dyDescent="0.45">
      <c r="A1716">
        <v>41277</v>
      </c>
      <c r="B1716" t="s">
        <v>3</v>
      </c>
      <c r="C1716" s="2">
        <v>44371.60921659544</v>
      </c>
      <c r="D1716" s="2">
        <f>C1716</f>
        <v>44371.60921659544</v>
      </c>
      <c r="E1716" s="2">
        <f>C1716+(-3/24)</f>
        <v>44371.48421659544</v>
      </c>
    </row>
    <row r="1717" spans="1:5" x14ac:dyDescent="0.45">
      <c r="A1717">
        <v>41300</v>
      </c>
      <c r="B1717" t="s">
        <v>2</v>
      </c>
      <c r="C1717" s="2">
        <v>44345.492600391735</v>
      </c>
      <c r="D1717" s="2">
        <f>C1717+(2/24)</f>
        <v>44345.575933725071</v>
      </c>
      <c r="E1717" s="2">
        <f>C1717+(-1/24)</f>
        <v>44345.450933725071</v>
      </c>
    </row>
    <row r="1718" spans="1:5" x14ac:dyDescent="0.45">
      <c r="A1718">
        <v>41305</v>
      </c>
      <c r="B1718" t="s">
        <v>3</v>
      </c>
      <c r="C1718" s="2">
        <v>44387.563785790597</v>
      </c>
      <c r="D1718" s="2">
        <f>C1718</f>
        <v>44387.563785790597</v>
      </c>
      <c r="E1718" s="2">
        <f>C1718+(-3/24)</f>
        <v>44387.438785790597</v>
      </c>
    </row>
    <row r="1719" spans="1:5" x14ac:dyDescent="0.45">
      <c r="A1719">
        <v>41330</v>
      </c>
      <c r="B1719" t="s">
        <v>7</v>
      </c>
      <c r="C1719" s="2">
        <v>44352.093383297717</v>
      </c>
      <c r="D1719" s="2">
        <f>C1719+(3/24)</f>
        <v>44352.218383297717</v>
      </c>
      <c r="E1719" s="2">
        <f>C1719</f>
        <v>44352.093383297717</v>
      </c>
    </row>
    <row r="1720" spans="1:5" x14ac:dyDescent="0.45">
      <c r="A1720">
        <v>41411</v>
      </c>
      <c r="B1720" t="s">
        <v>3</v>
      </c>
      <c r="C1720" s="2">
        <v>44378.373928846158</v>
      </c>
      <c r="D1720" s="2">
        <f>C1720</f>
        <v>44378.373928846158</v>
      </c>
      <c r="E1720" s="2">
        <f>C1720+(-3/24)</f>
        <v>44378.248928846158</v>
      </c>
    </row>
    <row r="1721" spans="1:5" x14ac:dyDescent="0.45">
      <c r="A1721">
        <v>41425</v>
      </c>
      <c r="B1721" t="s">
        <v>2</v>
      </c>
      <c r="C1721" s="2">
        <v>44306.775431410257</v>
      </c>
      <c r="D1721" s="2">
        <f>C1721+(2/24)</f>
        <v>44306.858764743592</v>
      </c>
      <c r="E1721" s="2">
        <f>C1721+(-1/24)</f>
        <v>44306.733764743592</v>
      </c>
    </row>
    <row r="1722" spans="1:5" x14ac:dyDescent="0.45">
      <c r="A1722">
        <v>41432</v>
      </c>
      <c r="B1722" t="s">
        <v>5</v>
      </c>
      <c r="C1722" s="2">
        <v>44376.195825641029</v>
      </c>
      <c r="D1722" s="2">
        <f>C1722+(1/24)</f>
        <v>44376.237492307693</v>
      </c>
      <c r="E1722" s="2">
        <f>C1722+(-2/24)</f>
        <v>44376.112492307693</v>
      </c>
    </row>
    <row r="1723" spans="1:5" x14ac:dyDescent="0.45">
      <c r="A1723">
        <v>41439</v>
      </c>
      <c r="B1723" t="s">
        <v>2</v>
      </c>
      <c r="C1723" s="2">
        <v>44303.743521688033</v>
      </c>
      <c r="D1723" s="2">
        <f>C1723+(2/24)</f>
        <v>44303.826855021369</v>
      </c>
      <c r="E1723" s="2">
        <f>C1723+(-1/24)</f>
        <v>44303.701855021369</v>
      </c>
    </row>
    <row r="1724" spans="1:5" x14ac:dyDescent="0.45">
      <c r="A1724">
        <v>41448</v>
      </c>
      <c r="B1724" t="s">
        <v>6</v>
      </c>
      <c r="C1724" s="2">
        <v>44342.649701175207</v>
      </c>
      <c r="D1724" s="2">
        <f>C1724+(-1/24)</f>
        <v>44342.608034508543</v>
      </c>
      <c r="E1724" s="2">
        <f>C1724+(-4/24)</f>
        <v>44342.483034508543</v>
      </c>
    </row>
    <row r="1725" spans="1:5" x14ac:dyDescent="0.45">
      <c r="A1725">
        <v>41467</v>
      </c>
      <c r="B1725" t="s">
        <v>2</v>
      </c>
      <c r="C1725" s="2">
        <v>44316.415069195165</v>
      </c>
      <c r="D1725" s="2">
        <f>C1725+(2/24)</f>
        <v>44316.498402528501</v>
      </c>
      <c r="E1725" s="2">
        <f>C1725+(-1/24)</f>
        <v>44316.373402528501</v>
      </c>
    </row>
    <row r="1726" spans="1:5" x14ac:dyDescent="0.45">
      <c r="A1726">
        <v>41491</v>
      </c>
      <c r="B1726" t="s">
        <v>3</v>
      </c>
      <c r="C1726" s="2">
        <v>44376.223099501425</v>
      </c>
      <c r="D1726" s="2">
        <f>C1726</f>
        <v>44376.223099501425</v>
      </c>
      <c r="E1726" s="2">
        <f>C1726+(-3/24)</f>
        <v>44376.098099501425</v>
      </c>
    </row>
    <row r="1727" spans="1:5" x14ac:dyDescent="0.45">
      <c r="A1727">
        <v>41502</v>
      </c>
      <c r="B1727" t="s">
        <v>2</v>
      </c>
      <c r="C1727" s="2">
        <v>44343.177151780626</v>
      </c>
      <c r="D1727" s="2">
        <f>C1727+(2/24)</f>
        <v>44343.260485113962</v>
      </c>
      <c r="E1727" s="2">
        <f>C1727+(-1/24)</f>
        <v>44343.135485113962</v>
      </c>
    </row>
    <row r="1728" spans="1:5" x14ac:dyDescent="0.45">
      <c r="A1728">
        <v>41510</v>
      </c>
      <c r="B1728" t="s">
        <v>5</v>
      </c>
      <c r="C1728" s="2">
        <v>44330.790317058403</v>
      </c>
      <c r="D1728" s="2">
        <f t="shared" ref="D1728:D1729" si="446">C1728+(1/24)</f>
        <v>44330.831983725067</v>
      </c>
      <c r="E1728" s="2">
        <f t="shared" ref="E1728:E1729" si="447">C1728+(-2/24)</f>
        <v>44330.706983725067</v>
      </c>
    </row>
    <row r="1729" spans="1:5" x14ac:dyDescent="0.45">
      <c r="A1729">
        <v>41618</v>
      </c>
      <c r="B1729" t="s">
        <v>5</v>
      </c>
      <c r="C1729" s="2">
        <v>44339.410304309124</v>
      </c>
      <c r="D1729" s="2">
        <f t="shared" si="446"/>
        <v>44339.451970975788</v>
      </c>
      <c r="E1729" s="2">
        <f t="shared" si="447"/>
        <v>44339.326970975788</v>
      </c>
    </row>
    <row r="1730" spans="1:5" x14ac:dyDescent="0.45">
      <c r="A1730">
        <v>41649</v>
      </c>
      <c r="B1730" t="s">
        <v>7</v>
      </c>
      <c r="C1730" s="2">
        <v>44372.805199287752</v>
      </c>
      <c r="D1730" s="2">
        <f>C1730+(3/24)</f>
        <v>44372.930199287752</v>
      </c>
      <c r="E1730" s="2">
        <f>C1730</f>
        <v>44372.805199287752</v>
      </c>
    </row>
    <row r="1731" spans="1:5" x14ac:dyDescent="0.45">
      <c r="A1731">
        <v>41659</v>
      </c>
      <c r="B1731" t="s">
        <v>3</v>
      </c>
      <c r="C1731" s="2">
        <v>44350.259928454419</v>
      </c>
      <c r="D1731" s="2">
        <f t="shared" ref="D1731:D1732" si="448">C1731</f>
        <v>44350.259928454419</v>
      </c>
      <c r="E1731" s="2">
        <f t="shared" ref="E1731:E1732" si="449">C1731+(-3/24)</f>
        <v>44350.134928454419</v>
      </c>
    </row>
    <row r="1732" spans="1:5" x14ac:dyDescent="0.45">
      <c r="A1732">
        <v>41676</v>
      </c>
      <c r="B1732" t="s">
        <v>3</v>
      </c>
      <c r="C1732" s="2">
        <v>44310.419532371794</v>
      </c>
      <c r="D1732" s="2">
        <f t="shared" si="448"/>
        <v>44310.419532371794</v>
      </c>
      <c r="E1732" s="2">
        <f t="shared" si="449"/>
        <v>44310.294532371794</v>
      </c>
    </row>
    <row r="1733" spans="1:5" x14ac:dyDescent="0.45">
      <c r="A1733">
        <v>41712</v>
      </c>
      <c r="B1733" t="s">
        <v>2</v>
      </c>
      <c r="C1733" s="2">
        <v>44342.088825641033</v>
      </c>
      <c r="D1733" s="2">
        <f>C1733+(2/24)</f>
        <v>44342.172158974368</v>
      </c>
      <c r="E1733" s="2">
        <f>C1733+(-1/24)</f>
        <v>44342.047158974368</v>
      </c>
    </row>
    <row r="1734" spans="1:5" x14ac:dyDescent="0.45">
      <c r="A1734">
        <v>41749</v>
      </c>
      <c r="B1734" t="s">
        <v>3</v>
      </c>
      <c r="C1734" s="2">
        <v>44308.376289992884</v>
      </c>
      <c r="D1734" s="2">
        <f>C1734</f>
        <v>44308.376289992884</v>
      </c>
      <c r="E1734" s="2">
        <f>C1734+(-3/24)</f>
        <v>44308.251289992884</v>
      </c>
    </row>
    <row r="1735" spans="1:5" x14ac:dyDescent="0.45">
      <c r="A1735">
        <v>41781</v>
      </c>
      <c r="B1735" t="s">
        <v>2</v>
      </c>
      <c r="C1735" s="2">
        <v>44342.602276745012</v>
      </c>
      <c r="D1735" s="2">
        <f>C1735+(2/24)</f>
        <v>44342.685610078348</v>
      </c>
      <c r="E1735" s="2">
        <f>C1735+(-1/24)</f>
        <v>44342.560610078348</v>
      </c>
    </row>
    <row r="1736" spans="1:5" x14ac:dyDescent="0.45">
      <c r="A1736">
        <v>41829</v>
      </c>
      <c r="B1736" t="s">
        <v>7</v>
      </c>
      <c r="C1736" s="2">
        <v>44341.04740797721</v>
      </c>
      <c r="D1736" s="2">
        <f>C1736+(3/24)</f>
        <v>44341.17240797721</v>
      </c>
      <c r="E1736" s="2">
        <f>C1736</f>
        <v>44341.04740797721</v>
      </c>
    </row>
    <row r="1737" spans="1:5" x14ac:dyDescent="0.45">
      <c r="A1737">
        <v>41832</v>
      </c>
      <c r="B1737" t="s">
        <v>8</v>
      </c>
      <c r="C1737" s="2">
        <v>44347.09720484331</v>
      </c>
      <c r="D1737" s="2">
        <f>C1737+(-2/24)</f>
        <v>44347.013871509975</v>
      </c>
      <c r="E1737" s="2">
        <f>C1737+(-5/24)</f>
        <v>44346.888871509975</v>
      </c>
    </row>
    <row r="1738" spans="1:5" x14ac:dyDescent="0.45">
      <c r="A1738">
        <v>41878</v>
      </c>
      <c r="B1738" t="s">
        <v>7</v>
      </c>
      <c r="C1738" s="2">
        <v>44295.058618482901</v>
      </c>
      <c r="D1738" s="2">
        <f>C1738+(3/24)</f>
        <v>44295.183618482901</v>
      </c>
      <c r="E1738" s="2">
        <f>C1738</f>
        <v>44295.058618482901</v>
      </c>
    </row>
    <row r="1739" spans="1:5" x14ac:dyDescent="0.45">
      <c r="A1739">
        <v>41885</v>
      </c>
      <c r="B1739" t="s">
        <v>5</v>
      </c>
      <c r="C1739" s="2">
        <v>44316.296190883193</v>
      </c>
      <c r="D1739" s="2">
        <f>C1739+(1/24)</f>
        <v>44316.337857549857</v>
      </c>
      <c r="E1739" s="2">
        <f>C1739+(-2/24)</f>
        <v>44316.212857549857</v>
      </c>
    </row>
    <row r="1740" spans="1:5" x14ac:dyDescent="0.45">
      <c r="A1740">
        <v>41920</v>
      </c>
      <c r="B1740" t="s">
        <v>6</v>
      </c>
      <c r="C1740" s="2">
        <v>44382.196306374644</v>
      </c>
      <c r="D1740" s="2">
        <f>C1740+(-1/24)</f>
        <v>44382.15463970798</v>
      </c>
      <c r="E1740" s="2">
        <f>C1740+(-4/24)</f>
        <v>44382.02963970798</v>
      </c>
    </row>
    <row r="1741" spans="1:5" x14ac:dyDescent="0.45">
      <c r="A1741">
        <v>41957</v>
      </c>
      <c r="B1741" t="s">
        <v>2</v>
      </c>
      <c r="C1741" s="2">
        <v>44373.056463817666</v>
      </c>
      <c r="D1741" s="2">
        <f>C1741+(2/24)</f>
        <v>44373.139797151001</v>
      </c>
      <c r="E1741" s="2">
        <f>C1741+(-1/24)</f>
        <v>44373.014797151001</v>
      </c>
    </row>
    <row r="1742" spans="1:5" x14ac:dyDescent="0.45">
      <c r="A1742">
        <v>41984</v>
      </c>
      <c r="B1742" t="s">
        <v>10</v>
      </c>
      <c r="C1742" s="2">
        <v>44375.551225854695</v>
      </c>
      <c r="D1742" s="2">
        <f>C1742+(-6/24)</f>
        <v>44375.301225854695</v>
      </c>
      <c r="E1742" s="2">
        <f>C1742+(-9/24)</f>
        <v>44375.176225854695</v>
      </c>
    </row>
    <row r="1743" spans="1:5" x14ac:dyDescent="0.45">
      <c r="A1743">
        <v>41991</v>
      </c>
      <c r="B1743" t="s">
        <v>2</v>
      </c>
      <c r="C1743" s="2">
        <v>44339.79970523504</v>
      </c>
      <c r="D1743" s="2">
        <f>C1743+(2/24)</f>
        <v>44339.883038568376</v>
      </c>
      <c r="E1743" s="2">
        <f>C1743+(-1/24)</f>
        <v>44339.758038568376</v>
      </c>
    </row>
    <row r="1744" spans="1:5" x14ac:dyDescent="0.45">
      <c r="A1744">
        <v>41996</v>
      </c>
      <c r="B1744" t="s">
        <v>5</v>
      </c>
      <c r="C1744" s="2">
        <v>44345.835491381767</v>
      </c>
      <c r="D1744" s="2">
        <f>C1744+(1/24)</f>
        <v>44345.877158048432</v>
      </c>
      <c r="E1744" s="2">
        <f>C1744+(-2/24)</f>
        <v>44345.752158048432</v>
      </c>
    </row>
    <row r="1745" spans="1:5" x14ac:dyDescent="0.45">
      <c r="A1745">
        <v>42006</v>
      </c>
      <c r="B1745" t="s">
        <v>2</v>
      </c>
      <c r="C1745" s="2">
        <v>44407.950672400293</v>
      </c>
      <c r="D1745" s="2">
        <f>C1745+(2/24)</f>
        <v>44408.034005733629</v>
      </c>
      <c r="E1745" s="2">
        <f>C1745+(-1/24)</f>
        <v>44407.909005733629</v>
      </c>
    </row>
    <row r="1746" spans="1:5" x14ac:dyDescent="0.45">
      <c r="A1746">
        <v>42018</v>
      </c>
      <c r="B1746" t="s">
        <v>3</v>
      </c>
      <c r="C1746" s="2">
        <v>44312.528734401712</v>
      </c>
      <c r="D1746" s="2">
        <f>C1746</f>
        <v>44312.528734401712</v>
      </c>
      <c r="E1746" s="2">
        <f>C1746+(-3/24)</f>
        <v>44312.403734401712</v>
      </c>
    </row>
    <row r="1747" spans="1:5" x14ac:dyDescent="0.45">
      <c r="A1747">
        <v>42150</v>
      </c>
      <c r="B1747" t="s">
        <v>6</v>
      </c>
      <c r="C1747" s="2">
        <v>44340.29606103988</v>
      </c>
      <c r="D1747" s="2">
        <f>C1747+(-1/24)</f>
        <v>44340.254394373216</v>
      </c>
      <c r="E1747" s="2">
        <f>C1747+(-4/24)</f>
        <v>44340.129394373216</v>
      </c>
    </row>
    <row r="1748" spans="1:5" x14ac:dyDescent="0.45">
      <c r="A1748">
        <v>42190</v>
      </c>
      <c r="B1748" t="s">
        <v>12</v>
      </c>
      <c r="C1748" s="2">
        <v>44327.809143019942</v>
      </c>
      <c r="D1748" s="2">
        <f>C1748+(-4/24)</f>
        <v>44327.642476353278</v>
      </c>
      <c r="E1748" s="2">
        <f>C1748+(-7/24)</f>
        <v>44327.517476353278</v>
      </c>
    </row>
    <row r="1749" spans="1:5" x14ac:dyDescent="0.45">
      <c r="A1749">
        <v>42277</v>
      </c>
      <c r="B1749" t="s">
        <v>2</v>
      </c>
      <c r="C1749" s="2">
        <v>44363.576654522796</v>
      </c>
      <c r="D1749" s="2">
        <f t="shared" ref="D1749:D1751" si="450">C1749+(2/24)</f>
        <v>44363.659987856132</v>
      </c>
      <c r="E1749" s="2">
        <f t="shared" ref="E1749:E1751" si="451">C1749+(-1/24)</f>
        <v>44363.534987856132</v>
      </c>
    </row>
    <row r="1750" spans="1:5" x14ac:dyDescent="0.45">
      <c r="A1750">
        <v>42302</v>
      </c>
      <c r="B1750" t="s">
        <v>2</v>
      </c>
      <c r="C1750" s="2">
        <v>44318.666100605413</v>
      </c>
      <c r="D1750" s="2">
        <f t="shared" si="450"/>
        <v>44318.749433938749</v>
      </c>
      <c r="E1750" s="2">
        <f t="shared" si="451"/>
        <v>44318.624433938749</v>
      </c>
    </row>
    <row r="1751" spans="1:5" x14ac:dyDescent="0.45">
      <c r="A1751">
        <v>42307</v>
      </c>
      <c r="B1751" t="s">
        <v>2</v>
      </c>
      <c r="C1751" s="2">
        <v>44346.718949928778</v>
      </c>
      <c r="D1751" s="2">
        <f t="shared" si="450"/>
        <v>44346.802283262114</v>
      </c>
      <c r="E1751" s="2">
        <f t="shared" si="451"/>
        <v>44346.677283262114</v>
      </c>
    </row>
    <row r="1752" spans="1:5" x14ac:dyDescent="0.45">
      <c r="A1752">
        <v>42340</v>
      </c>
      <c r="B1752" t="s">
        <v>5</v>
      </c>
      <c r="C1752" s="2">
        <v>44318.028340455843</v>
      </c>
      <c r="D1752" s="2">
        <f>C1752+(1/24)</f>
        <v>44318.070007122507</v>
      </c>
      <c r="E1752" s="2">
        <f>C1752+(-2/24)</f>
        <v>44317.945007122507</v>
      </c>
    </row>
    <row r="1753" spans="1:5" x14ac:dyDescent="0.45">
      <c r="A1753">
        <v>42352</v>
      </c>
      <c r="B1753" t="s">
        <v>2</v>
      </c>
      <c r="C1753" s="2">
        <v>44286.043559472935</v>
      </c>
      <c r="D1753" s="2">
        <f>C1753+(2/24)</f>
        <v>44286.126892806271</v>
      </c>
      <c r="E1753" s="2">
        <f>C1753+(-1/24)</f>
        <v>44286.001892806271</v>
      </c>
    </row>
    <row r="1754" spans="1:5" x14ac:dyDescent="0.45">
      <c r="A1754">
        <v>42362</v>
      </c>
      <c r="B1754" t="s">
        <v>8</v>
      </c>
      <c r="C1754" s="2">
        <v>44372.147608547006</v>
      </c>
      <c r="D1754" s="2">
        <f>C1754+(-2/24)</f>
        <v>44372.06427521367</v>
      </c>
      <c r="E1754" s="2">
        <f>C1754+(-5/24)</f>
        <v>44371.93927521367</v>
      </c>
    </row>
    <row r="1755" spans="1:5" x14ac:dyDescent="0.45">
      <c r="A1755">
        <v>42461</v>
      </c>
      <c r="B1755" t="s">
        <v>5</v>
      </c>
      <c r="C1755" s="2">
        <v>44299.416261289174</v>
      </c>
      <c r="D1755" s="2">
        <f>C1755+(1/24)</f>
        <v>44299.457927955838</v>
      </c>
      <c r="E1755" s="2">
        <f>C1755+(-2/24)</f>
        <v>44299.332927955838</v>
      </c>
    </row>
    <row r="1756" spans="1:5" x14ac:dyDescent="0.45">
      <c r="A1756">
        <v>42462</v>
      </c>
      <c r="B1756" t="s">
        <v>3</v>
      </c>
      <c r="C1756" s="2">
        <v>44302.282787678072</v>
      </c>
      <c r="D1756" s="2">
        <f>C1756</f>
        <v>44302.282787678072</v>
      </c>
      <c r="E1756" s="2">
        <f>C1756+(-3/24)</f>
        <v>44302.157787678072</v>
      </c>
    </row>
    <row r="1757" spans="1:5" x14ac:dyDescent="0.45">
      <c r="A1757">
        <v>42465</v>
      </c>
      <c r="B1757" t="s">
        <v>5</v>
      </c>
      <c r="C1757" s="2">
        <v>44339.681135576924</v>
      </c>
      <c r="D1757" s="2">
        <f>C1757+(1/24)</f>
        <v>44339.722802243588</v>
      </c>
      <c r="E1757" s="2">
        <f>C1757+(-2/24)</f>
        <v>44339.597802243588</v>
      </c>
    </row>
    <row r="1758" spans="1:5" x14ac:dyDescent="0.45">
      <c r="A1758">
        <v>42479</v>
      </c>
      <c r="B1758" t="s">
        <v>12</v>
      </c>
      <c r="C1758" s="2">
        <v>44293.804646011406</v>
      </c>
      <c r="D1758" s="2">
        <f>C1758+(-4/24)</f>
        <v>44293.637979344741</v>
      </c>
      <c r="E1758" s="2">
        <f>C1758+(-7/24)</f>
        <v>44293.512979344741</v>
      </c>
    </row>
    <row r="1759" spans="1:5" x14ac:dyDescent="0.45">
      <c r="A1759">
        <v>42480</v>
      </c>
      <c r="B1759" t="s">
        <v>3</v>
      </c>
      <c r="C1759" s="2">
        <v>44327.525306232201</v>
      </c>
      <c r="D1759" s="2">
        <f>C1759</f>
        <v>44327.525306232201</v>
      </c>
      <c r="E1759" s="2">
        <f>C1759+(-3/24)</f>
        <v>44327.400306232201</v>
      </c>
    </row>
    <row r="1760" spans="1:5" x14ac:dyDescent="0.45">
      <c r="A1760">
        <v>42481</v>
      </c>
      <c r="B1760" t="s">
        <v>2</v>
      </c>
      <c r="C1760" s="2">
        <v>44310.615458725071</v>
      </c>
      <c r="D1760" s="2">
        <f>C1760+(2/24)</f>
        <v>44310.698792058407</v>
      </c>
      <c r="E1760" s="2">
        <f>C1760+(-1/24)</f>
        <v>44310.573792058407</v>
      </c>
    </row>
    <row r="1761" spans="1:5" x14ac:dyDescent="0.45">
      <c r="A1761">
        <v>42511</v>
      </c>
      <c r="B1761" t="s">
        <v>19</v>
      </c>
      <c r="C1761" s="2">
        <v>44315.846150890313</v>
      </c>
      <c r="D1761" s="2">
        <f>C1761+(-5/24)</f>
        <v>44315.637817556977</v>
      </c>
      <c r="E1761" s="2">
        <f>C1761+(-8/24)</f>
        <v>44315.512817556977</v>
      </c>
    </row>
    <row r="1762" spans="1:5" x14ac:dyDescent="0.45">
      <c r="A1762">
        <v>42513</v>
      </c>
      <c r="B1762" t="s">
        <v>7</v>
      </c>
      <c r="C1762" s="2">
        <v>44332.664192307697</v>
      </c>
      <c r="D1762" s="2">
        <f>C1762+(3/24)</f>
        <v>44332.789192307697</v>
      </c>
      <c r="E1762" s="2">
        <f>C1762</f>
        <v>44332.664192307697</v>
      </c>
    </row>
    <row r="1763" spans="1:5" x14ac:dyDescent="0.45">
      <c r="A1763">
        <v>42554</v>
      </c>
      <c r="B1763" t="s">
        <v>5</v>
      </c>
      <c r="C1763" s="2">
        <v>44347.288517556975</v>
      </c>
      <c r="D1763" s="2">
        <f>C1763+(1/24)</f>
        <v>44347.33018422364</v>
      </c>
      <c r="E1763" s="2">
        <f>C1763+(-2/24)</f>
        <v>44347.20518422364</v>
      </c>
    </row>
    <row r="1764" spans="1:5" x14ac:dyDescent="0.45">
      <c r="A1764">
        <v>42607</v>
      </c>
      <c r="B1764" t="s">
        <v>7</v>
      </c>
      <c r="C1764" s="2">
        <v>44376.063608760684</v>
      </c>
      <c r="D1764" s="2">
        <f>C1764+(3/24)</f>
        <v>44376.188608760684</v>
      </c>
      <c r="E1764" s="2">
        <f>C1764</f>
        <v>44376.063608760684</v>
      </c>
    </row>
    <row r="1765" spans="1:5" x14ac:dyDescent="0.45">
      <c r="A1765">
        <v>42616</v>
      </c>
      <c r="B1765" t="s">
        <v>5</v>
      </c>
      <c r="C1765" s="2">
        <v>44324.624331873216</v>
      </c>
      <c r="D1765" s="2">
        <f>C1765+(1/24)</f>
        <v>44324.66599853988</v>
      </c>
      <c r="E1765" s="2">
        <f>C1765+(-2/24)</f>
        <v>44324.54099853988</v>
      </c>
    </row>
    <row r="1766" spans="1:5" x14ac:dyDescent="0.45">
      <c r="A1766">
        <v>42621</v>
      </c>
      <c r="B1766" t="s">
        <v>2</v>
      </c>
      <c r="C1766" s="2">
        <v>44367.310753205129</v>
      </c>
      <c r="D1766" s="2">
        <f>C1766+(2/24)</f>
        <v>44367.394086538465</v>
      </c>
      <c r="E1766" s="2">
        <f>C1766+(-1/24)</f>
        <v>44367.269086538465</v>
      </c>
    </row>
    <row r="1767" spans="1:5" x14ac:dyDescent="0.45">
      <c r="A1767">
        <v>42628</v>
      </c>
      <c r="B1767" t="s">
        <v>5</v>
      </c>
      <c r="C1767" s="2">
        <v>44340.857963283474</v>
      </c>
      <c r="D1767" s="2">
        <f t="shared" ref="D1767:D1768" si="452">C1767+(1/24)</f>
        <v>44340.899629950138</v>
      </c>
      <c r="E1767" s="2">
        <f t="shared" ref="E1767:E1768" si="453">C1767+(-2/24)</f>
        <v>44340.774629950138</v>
      </c>
    </row>
    <row r="1768" spans="1:5" x14ac:dyDescent="0.45">
      <c r="A1768">
        <v>42634</v>
      </c>
      <c r="B1768" t="s">
        <v>5</v>
      </c>
      <c r="C1768" s="2">
        <v>44377.84709059829</v>
      </c>
      <c r="D1768" s="2">
        <f t="shared" si="452"/>
        <v>44377.888757264955</v>
      </c>
      <c r="E1768" s="2">
        <f t="shared" si="453"/>
        <v>44377.763757264955</v>
      </c>
    </row>
    <row r="1769" spans="1:5" x14ac:dyDescent="0.45">
      <c r="A1769">
        <v>42701</v>
      </c>
      <c r="B1769" t="s">
        <v>7</v>
      </c>
      <c r="C1769" s="2">
        <v>44342.58391919516</v>
      </c>
      <c r="D1769" s="2">
        <f>C1769+(3/24)</f>
        <v>44342.70891919516</v>
      </c>
      <c r="E1769" s="2">
        <f>C1769</f>
        <v>44342.58391919516</v>
      </c>
    </row>
    <row r="1770" spans="1:5" x14ac:dyDescent="0.45">
      <c r="A1770">
        <v>42711</v>
      </c>
      <c r="B1770" t="s">
        <v>2</v>
      </c>
      <c r="C1770" s="2">
        <v>44368.944599715105</v>
      </c>
      <c r="D1770" s="2">
        <f t="shared" ref="D1770:D1774" si="454">C1770+(2/24)</f>
        <v>44369.027933048441</v>
      </c>
      <c r="E1770" s="2">
        <f t="shared" ref="E1770:E1774" si="455">C1770+(-1/24)</f>
        <v>44368.902933048441</v>
      </c>
    </row>
    <row r="1771" spans="1:5" x14ac:dyDescent="0.45">
      <c r="A1771">
        <v>42746</v>
      </c>
      <c r="B1771" t="s">
        <v>2</v>
      </c>
      <c r="C1771" s="2">
        <v>44341.492162179486</v>
      </c>
      <c r="D1771" s="2">
        <f t="shared" si="454"/>
        <v>44341.575495512821</v>
      </c>
      <c r="E1771" s="2">
        <f t="shared" si="455"/>
        <v>44341.450495512821</v>
      </c>
    </row>
    <row r="1772" spans="1:5" x14ac:dyDescent="0.45">
      <c r="A1772">
        <v>42764</v>
      </c>
      <c r="B1772" t="s">
        <v>2</v>
      </c>
      <c r="C1772" s="2">
        <v>44310.623438354698</v>
      </c>
      <c r="D1772" s="2">
        <f t="shared" si="454"/>
        <v>44310.706771688034</v>
      </c>
      <c r="E1772" s="2">
        <f t="shared" si="455"/>
        <v>44310.581771688034</v>
      </c>
    </row>
    <row r="1773" spans="1:5" x14ac:dyDescent="0.45">
      <c r="A1773">
        <v>42806</v>
      </c>
      <c r="B1773" t="s">
        <v>2</v>
      </c>
      <c r="C1773" s="2">
        <v>44354.610975605414</v>
      </c>
      <c r="D1773" s="2">
        <f t="shared" si="454"/>
        <v>44354.69430893875</v>
      </c>
      <c r="E1773" s="2">
        <f t="shared" si="455"/>
        <v>44354.56930893875</v>
      </c>
    </row>
    <row r="1774" spans="1:5" x14ac:dyDescent="0.45">
      <c r="A1774">
        <v>42809</v>
      </c>
      <c r="B1774" t="s">
        <v>2</v>
      </c>
      <c r="C1774" s="2">
        <v>44293.729322827639</v>
      </c>
      <c r="D1774" s="2">
        <f t="shared" si="454"/>
        <v>44293.812656160975</v>
      </c>
      <c r="E1774" s="2">
        <f t="shared" si="455"/>
        <v>44293.687656160975</v>
      </c>
    </row>
    <row r="1775" spans="1:5" x14ac:dyDescent="0.45">
      <c r="A1775">
        <v>42813</v>
      </c>
      <c r="B1775" t="s">
        <v>5</v>
      </c>
      <c r="C1775" s="2">
        <v>44310.40941317664</v>
      </c>
      <c r="D1775" s="2">
        <f t="shared" ref="D1775:D1776" si="456">C1775+(1/24)</f>
        <v>44310.451079843304</v>
      </c>
      <c r="E1775" s="2">
        <f t="shared" ref="E1775:E1776" si="457">C1775+(-2/24)</f>
        <v>44310.326079843304</v>
      </c>
    </row>
    <row r="1776" spans="1:5" x14ac:dyDescent="0.45">
      <c r="A1776">
        <v>42825</v>
      </c>
      <c r="B1776" t="s">
        <v>5</v>
      </c>
      <c r="C1776" s="2">
        <v>44353.888305021363</v>
      </c>
      <c r="D1776" s="2">
        <f t="shared" si="456"/>
        <v>44353.929971688027</v>
      </c>
      <c r="E1776" s="2">
        <f t="shared" si="457"/>
        <v>44353.804971688027</v>
      </c>
    </row>
    <row r="1777" spans="1:5" x14ac:dyDescent="0.45">
      <c r="A1777">
        <v>42864</v>
      </c>
      <c r="B1777" t="s">
        <v>2</v>
      </c>
      <c r="C1777" s="2">
        <v>44324.361434615384</v>
      </c>
      <c r="D1777" s="2">
        <f>C1777+(2/24)</f>
        <v>44324.44476794872</v>
      </c>
      <c r="E1777" s="2">
        <f>C1777+(-1/24)</f>
        <v>44324.31976794872</v>
      </c>
    </row>
    <row r="1778" spans="1:5" x14ac:dyDescent="0.45">
      <c r="A1778">
        <v>42867</v>
      </c>
      <c r="B1778" t="s">
        <v>3</v>
      </c>
      <c r="C1778" s="2">
        <v>44358.150988817666</v>
      </c>
      <c r="D1778" s="2">
        <f>C1778</f>
        <v>44358.150988817666</v>
      </c>
      <c r="E1778" s="2">
        <f>C1778+(-3/24)</f>
        <v>44358.025988817666</v>
      </c>
    </row>
    <row r="1779" spans="1:5" x14ac:dyDescent="0.45">
      <c r="A1779">
        <v>42887</v>
      </c>
      <c r="B1779" t="s">
        <v>9</v>
      </c>
      <c r="C1779" s="2">
        <v>44309.581776068379</v>
      </c>
      <c r="D1779" s="2">
        <f>C1779+(-3/24)</f>
        <v>44309.456776068379</v>
      </c>
      <c r="E1779" s="2">
        <f>C1779+(-6/24)</f>
        <v>44309.331776068379</v>
      </c>
    </row>
    <row r="1780" spans="1:5" x14ac:dyDescent="0.45">
      <c r="A1780">
        <v>42894</v>
      </c>
      <c r="B1780" t="s">
        <v>2</v>
      </c>
      <c r="C1780" s="2">
        <v>44302.185151353282</v>
      </c>
      <c r="D1780" s="2">
        <f t="shared" ref="D1780:D1782" si="458">C1780+(2/24)</f>
        <v>44302.268484686618</v>
      </c>
      <c r="E1780" s="2">
        <f t="shared" ref="E1780:E1782" si="459">C1780+(-1/24)</f>
        <v>44302.143484686618</v>
      </c>
    </row>
    <row r="1781" spans="1:5" x14ac:dyDescent="0.45">
      <c r="A1781">
        <v>42962</v>
      </c>
      <c r="B1781" t="s">
        <v>2</v>
      </c>
      <c r="C1781" s="2">
        <v>44374.192080733621</v>
      </c>
      <c r="D1781" s="2">
        <f t="shared" si="458"/>
        <v>44374.275414066957</v>
      </c>
      <c r="E1781" s="2">
        <f t="shared" si="459"/>
        <v>44374.150414066957</v>
      </c>
    </row>
    <row r="1782" spans="1:5" x14ac:dyDescent="0.45">
      <c r="A1782">
        <v>42981</v>
      </c>
      <c r="B1782" t="s">
        <v>2</v>
      </c>
      <c r="C1782" s="2">
        <v>44395.497331232196</v>
      </c>
      <c r="D1782" s="2">
        <f t="shared" si="458"/>
        <v>44395.580664565532</v>
      </c>
      <c r="E1782" s="2">
        <f t="shared" si="459"/>
        <v>44395.455664565532</v>
      </c>
    </row>
    <row r="1783" spans="1:5" x14ac:dyDescent="0.45">
      <c r="A1783">
        <v>43062</v>
      </c>
      <c r="B1783" t="s">
        <v>22</v>
      </c>
      <c r="C1783" s="2">
        <v>44372.050290491461</v>
      </c>
      <c r="D1783" s="2">
        <f>C1783+(-7/24)</f>
        <v>44371.758623824797</v>
      </c>
      <c r="E1783" s="2">
        <f>C1783+(-10/24)</f>
        <v>44371.633623824797</v>
      </c>
    </row>
    <row r="1784" spans="1:5" x14ac:dyDescent="0.45">
      <c r="A1784">
        <v>43065</v>
      </c>
      <c r="B1784" t="s">
        <v>7</v>
      </c>
      <c r="C1784" s="2">
        <v>44293.390773112536</v>
      </c>
      <c r="D1784" s="2">
        <f t="shared" ref="D1784:D1785" si="460">C1784+(3/24)</f>
        <v>44293.515773112536</v>
      </c>
      <c r="E1784" s="2">
        <f t="shared" ref="E1784:E1785" si="461">C1784</f>
        <v>44293.390773112536</v>
      </c>
    </row>
    <row r="1785" spans="1:5" x14ac:dyDescent="0.45">
      <c r="A1785">
        <v>43068</v>
      </c>
      <c r="B1785" t="s">
        <v>7</v>
      </c>
      <c r="C1785" s="2">
        <v>44407.229327884619</v>
      </c>
      <c r="D1785" s="2">
        <f t="shared" si="460"/>
        <v>44407.354327884619</v>
      </c>
      <c r="E1785" s="2">
        <f t="shared" si="461"/>
        <v>44407.229327884619</v>
      </c>
    </row>
    <row r="1786" spans="1:5" x14ac:dyDescent="0.45">
      <c r="A1786">
        <v>43091</v>
      </c>
      <c r="B1786" t="s">
        <v>5</v>
      </c>
      <c r="C1786" s="2">
        <v>44343.417002742164</v>
      </c>
      <c r="D1786" s="2">
        <f>C1786+(1/24)</f>
        <v>44343.458669408828</v>
      </c>
      <c r="E1786" s="2">
        <f>C1786+(-2/24)</f>
        <v>44343.333669408828</v>
      </c>
    </row>
    <row r="1787" spans="1:5" x14ac:dyDescent="0.45">
      <c r="A1787">
        <v>43107</v>
      </c>
      <c r="B1787" t="s">
        <v>7</v>
      </c>
      <c r="C1787" s="2">
        <v>44304.854892984331</v>
      </c>
      <c r="D1787" s="2">
        <f>C1787+(3/24)</f>
        <v>44304.979892984331</v>
      </c>
      <c r="E1787" s="2">
        <f>C1787</f>
        <v>44304.854892984331</v>
      </c>
    </row>
    <row r="1788" spans="1:5" x14ac:dyDescent="0.45">
      <c r="A1788">
        <v>43151</v>
      </c>
      <c r="B1788" t="s">
        <v>2</v>
      </c>
      <c r="C1788" s="2">
        <v>44341.330654131052</v>
      </c>
      <c r="D1788" s="2">
        <f t="shared" ref="D1788:D1790" si="462">C1788+(2/24)</f>
        <v>44341.413987464388</v>
      </c>
      <c r="E1788" s="2">
        <f t="shared" ref="E1788:E1790" si="463">C1788+(-1/24)</f>
        <v>44341.288987464388</v>
      </c>
    </row>
    <row r="1789" spans="1:5" x14ac:dyDescent="0.45">
      <c r="A1789">
        <v>43173</v>
      </c>
      <c r="B1789" t="s">
        <v>2</v>
      </c>
      <c r="C1789" s="2">
        <v>44395.832035113955</v>
      </c>
      <c r="D1789" s="2">
        <f t="shared" si="462"/>
        <v>44395.915368447291</v>
      </c>
      <c r="E1789" s="2">
        <f t="shared" si="463"/>
        <v>44395.790368447291</v>
      </c>
    </row>
    <row r="1790" spans="1:5" x14ac:dyDescent="0.45">
      <c r="A1790">
        <v>43206</v>
      </c>
      <c r="B1790" t="s">
        <v>2</v>
      </c>
      <c r="C1790" s="2">
        <v>44294.744820263535</v>
      </c>
      <c r="D1790" s="2">
        <f t="shared" si="462"/>
        <v>44294.828153596871</v>
      </c>
      <c r="E1790" s="2">
        <f t="shared" si="463"/>
        <v>44294.703153596871</v>
      </c>
    </row>
    <row r="1791" spans="1:5" x14ac:dyDescent="0.45">
      <c r="A1791">
        <v>43213</v>
      </c>
      <c r="B1791" t="s">
        <v>3</v>
      </c>
      <c r="C1791" s="2">
        <v>44315.126607300568</v>
      </c>
      <c r="D1791" s="2">
        <f>C1791</f>
        <v>44315.126607300568</v>
      </c>
      <c r="E1791" s="2">
        <f>C1791+(-3/24)</f>
        <v>44315.001607300568</v>
      </c>
    </row>
    <row r="1792" spans="1:5" x14ac:dyDescent="0.45">
      <c r="A1792">
        <v>43280</v>
      </c>
      <c r="B1792" t="s">
        <v>5</v>
      </c>
      <c r="C1792" s="2">
        <v>44341.308389245016</v>
      </c>
      <c r="D1792" s="2">
        <f>C1792+(1/24)</f>
        <v>44341.35005591168</v>
      </c>
      <c r="E1792" s="2">
        <f>C1792+(-2/24)</f>
        <v>44341.22505591168</v>
      </c>
    </row>
    <row r="1793" spans="1:5" x14ac:dyDescent="0.45">
      <c r="A1793">
        <v>43309</v>
      </c>
      <c r="B1793" t="s">
        <v>3</v>
      </c>
      <c r="C1793" s="2">
        <v>44385.400299679488</v>
      </c>
      <c r="D1793" s="2">
        <f>C1793</f>
        <v>44385.400299679488</v>
      </c>
      <c r="E1793" s="2">
        <f>C1793+(-3/24)</f>
        <v>44385.275299679488</v>
      </c>
    </row>
    <row r="1794" spans="1:5" x14ac:dyDescent="0.45">
      <c r="A1794">
        <v>43327</v>
      </c>
      <c r="B1794" t="s">
        <v>2</v>
      </c>
      <c r="C1794" s="2">
        <v>44404.529442735045</v>
      </c>
      <c r="D1794" s="2">
        <f>C1794+(2/24)</f>
        <v>44404.612776068381</v>
      </c>
      <c r="E1794" s="2">
        <f>C1794+(-1/24)</f>
        <v>44404.487776068381</v>
      </c>
    </row>
    <row r="1795" spans="1:5" x14ac:dyDescent="0.45">
      <c r="A1795">
        <v>43335</v>
      </c>
      <c r="B1795" t="s">
        <v>5</v>
      </c>
      <c r="C1795" s="2">
        <v>44398.457561289179</v>
      </c>
      <c r="D1795" s="2">
        <f>C1795+(1/24)</f>
        <v>44398.499227955843</v>
      </c>
      <c r="E1795" s="2">
        <f>C1795+(-2/24)</f>
        <v>44398.374227955843</v>
      </c>
    </row>
    <row r="1796" spans="1:5" x14ac:dyDescent="0.45">
      <c r="A1796">
        <v>43374</v>
      </c>
      <c r="B1796" t="s">
        <v>7</v>
      </c>
      <c r="C1796" s="2">
        <v>44400.29762959401</v>
      </c>
      <c r="D1796" s="2">
        <f>C1796+(3/24)</f>
        <v>44400.42262959401</v>
      </c>
      <c r="E1796" s="2">
        <f>C1796</f>
        <v>44400.29762959401</v>
      </c>
    </row>
    <row r="1797" spans="1:5" x14ac:dyDescent="0.45">
      <c r="A1797">
        <v>43416</v>
      </c>
      <c r="B1797" t="s">
        <v>3</v>
      </c>
      <c r="C1797" s="2">
        <v>44333.97831196581</v>
      </c>
      <c r="D1797" s="2">
        <f>C1797</f>
        <v>44333.97831196581</v>
      </c>
      <c r="E1797" s="2">
        <f>C1797+(-3/24)</f>
        <v>44333.85331196581</v>
      </c>
    </row>
    <row r="1798" spans="1:5" x14ac:dyDescent="0.45">
      <c r="A1798">
        <v>43442</v>
      </c>
      <c r="B1798" t="s">
        <v>6</v>
      </c>
      <c r="C1798" s="2">
        <v>44343.592102457267</v>
      </c>
      <c r="D1798" s="2">
        <f>C1798+(-1/24)</f>
        <v>44343.550435790603</v>
      </c>
      <c r="E1798" s="2">
        <f>C1798+(-4/24)</f>
        <v>44343.425435790603</v>
      </c>
    </row>
    <row r="1799" spans="1:5" x14ac:dyDescent="0.45">
      <c r="A1799">
        <v>43443</v>
      </c>
      <c r="B1799" t="s">
        <v>7</v>
      </c>
      <c r="C1799" s="2">
        <v>44377.444036075503</v>
      </c>
      <c r="D1799" s="2">
        <f>C1799+(3/24)</f>
        <v>44377.569036075503</v>
      </c>
      <c r="E1799" s="2">
        <f>C1799</f>
        <v>44377.444036075503</v>
      </c>
    </row>
    <row r="1800" spans="1:5" x14ac:dyDescent="0.45">
      <c r="A1800">
        <v>43447</v>
      </c>
      <c r="B1800" t="s">
        <v>6</v>
      </c>
      <c r="C1800" s="2">
        <v>44343.133771866102</v>
      </c>
      <c r="D1800" s="2">
        <f>C1800+(-1/24)</f>
        <v>44343.092105199437</v>
      </c>
      <c r="E1800" s="2">
        <f>C1800+(-4/24)</f>
        <v>44342.967105199437</v>
      </c>
    </row>
    <row r="1801" spans="1:5" x14ac:dyDescent="0.45">
      <c r="A1801">
        <v>43488</v>
      </c>
      <c r="B1801" t="s">
        <v>13</v>
      </c>
      <c r="C1801" s="2">
        <v>44300.500715633898</v>
      </c>
      <c r="D1801" s="2">
        <f>C1801+(8/24)</f>
        <v>44300.834048967234</v>
      </c>
      <c r="E1801" s="2">
        <f>C1801+(5/24)</f>
        <v>44300.709048967234</v>
      </c>
    </row>
    <row r="1802" spans="1:5" x14ac:dyDescent="0.45">
      <c r="A1802">
        <v>43521</v>
      </c>
      <c r="B1802" t="s">
        <v>5</v>
      </c>
      <c r="C1802" s="2">
        <v>44315.603860327639</v>
      </c>
      <c r="D1802" s="2">
        <f>C1802+(1/24)</f>
        <v>44315.645526994304</v>
      </c>
      <c r="E1802" s="2">
        <f>C1802+(-2/24)</f>
        <v>44315.520526994304</v>
      </c>
    </row>
    <row r="1803" spans="1:5" x14ac:dyDescent="0.45">
      <c r="A1803">
        <v>43582</v>
      </c>
      <c r="B1803" t="s">
        <v>14</v>
      </c>
      <c r="C1803" s="2">
        <v>44395.842069551283</v>
      </c>
      <c r="D1803" s="2">
        <f>C1803+(-9/24)</f>
        <v>44395.467069551283</v>
      </c>
      <c r="E1803" s="2">
        <f>C1803+(-12/24)</f>
        <v>44395.342069551283</v>
      </c>
    </row>
    <row r="1804" spans="1:5" x14ac:dyDescent="0.45">
      <c r="A1804">
        <v>43612</v>
      </c>
      <c r="B1804" t="s">
        <v>2</v>
      </c>
      <c r="C1804" s="2">
        <v>44309.276424608259</v>
      </c>
      <c r="D1804" s="2">
        <f>C1804+(2/24)</f>
        <v>44309.359757941595</v>
      </c>
      <c r="E1804" s="2">
        <f>C1804+(-1/24)</f>
        <v>44309.234757941595</v>
      </c>
    </row>
    <row r="1805" spans="1:5" x14ac:dyDescent="0.45">
      <c r="A1805">
        <v>43617</v>
      </c>
      <c r="B1805" t="s">
        <v>3</v>
      </c>
      <c r="C1805" s="2">
        <v>44286.058606232196</v>
      </c>
      <c r="D1805" s="2">
        <f>C1805</f>
        <v>44286.058606232196</v>
      </c>
      <c r="E1805" s="2">
        <f>C1805+(-3/24)</f>
        <v>44285.933606232196</v>
      </c>
    </row>
    <row r="1806" spans="1:5" x14ac:dyDescent="0.45">
      <c r="A1806">
        <v>43624</v>
      </c>
      <c r="B1806" t="s">
        <v>7</v>
      </c>
      <c r="C1806" s="2">
        <v>44376.0294494302</v>
      </c>
      <c r="D1806" s="2">
        <f t="shared" ref="D1806:D1807" si="464">C1806+(3/24)</f>
        <v>44376.1544494302</v>
      </c>
      <c r="E1806" s="2">
        <f t="shared" ref="E1806:E1807" si="465">C1806</f>
        <v>44376.0294494302</v>
      </c>
    </row>
    <row r="1807" spans="1:5" x14ac:dyDescent="0.45">
      <c r="A1807">
        <v>43627</v>
      </c>
      <c r="B1807" t="s">
        <v>7</v>
      </c>
      <c r="C1807" s="2">
        <v>44372.076619622516</v>
      </c>
      <c r="D1807" s="2">
        <f t="shared" si="464"/>
        <v>44372.201619622516</v>
      </c>
      <c r="E1807" s="2">
        <f t="shared" si="465"/>
        <v>44372.076619622516</v>
      </c>
    </row>
    <row r="1808" spans="1:5" x14ac:dyDescent="0.45">
      <c r="A1808">
        <v>43642</v>
      </c>
      <c r="B1808" t="s">
        <v>10</v>
      </c>
      <c r="C1808" s="2">
        <v>44338.189421972937</v>
      </c>
      <c r="D1808" s="2">
        <f>C1808+(-6/24)</f>
        <v>44337.939421972937</v>
      </c>
      <c r="E1808" s="2">
        <f>C1808+(-9/24)</f>
        <v>44337.814421972937</v>
      </c>
    </row>
    <row r="1809" spans="1:5" x14ac:dyDescent="0.45">
      <c r="A1809">
        <v>43652</v>
      </c>
      <c r="B1809" t="s">
        <v>5</v>
      </c>
      <c r="C1809" s="2">
        <v>44315.870272863249</v>
      </c>
      <c r="D1809" s="2">
        <f>C1809+(1/24)</f>
        <v>44315.911939529913</v>
      </c>
      <c r="E1809" s="2">
        <f>C1809+(-2/24)</f>
        <v>44315.786939529913</v>
      </c>
    </row>
    <row r="1810" spans="1:5" x14ac:dyDescent="0.45">
      <c r="A1810">
        <v>43682</v>
      </c>
      <c r="B1810" t="s">
        <v>7</v>
      </c>
      <c r="C1810" s="2">
        <v>44324.580730626782</v>
      </c>
      <c r="D1810" s="2">
        <f t="shared" ref="D1810:D1811" si="466">C1810+(3/24)</f>
        <v>44324.705730626782</v>
      </c>
      <c r="E1810" s="2">
        <f t="shared" ref="E1810:E1811" si="467">C1810</f>
        <v>44324.580730626782</v>
      </c>
    </row>
    <row r="1811" spans="1:5" x14ac:dyDescent="0.45">
      <c r="A1811">
        <v>43684</v>
      </c>
      <c r="B1811" t="s">
        <v>7</v>
      </c>
      <c r="C1811" s="2">
        <v>44291.643094622515</v>
      </c>
      <c r="D1811" s="2">
        <f t="shared" si="466"/>
        <v>44291.768094622515</v>
      </c>
      <c r="E1811" s="2">
        <f t="shared" si="467"/>
        <v>44291.643094622515</v>
      </c>
    </row>
    <row r="1812" spans="1:5" x14ac:dyDescent="0.45">
      <c r="A1812">
        <v>43721</v>
      </c>
      <c r="B1812" t="s">
        <v>2</v>
      </c>
      <c r="C1812" s="2">
        <v>44341.892658974357</v>
      </c>
      <c r="D1812" s="2">
        <f>C1812+(2/24)</f>
        <v>44341.975992307693</v>
      </c>
      <c r="E1812" s="2">
        <f>C1812+(-1/24)</f>
        <v>44341.850992307693</v>
      </c>
    </row>
    <row r="1813" spans="1:5" x14ac:dyDescent="0.45">
      <c r="A1813">
        <v>43755</v>
      </c>
      <c r="B1813" t="s">
        <v>18</v>
      </c>
      <c r="C1813" s="2">
        <v>44342.569671296296</v>
      </c>
      <c r="D1813" s="2">
        <f>C1813+(7/24)</f>
        <v>44342.861337962961</v>
      </c>
      <c r="E1813" s="2">
        <f>C1813+(4/24)</f>
        <v>44342.736337962961</v>
      </c>
    </row>
    <row r="1814" spans="1:5" x14ac:dyDescent="0.45">
      <c r="A1814">
        <v>43812</v>
      </c>
      <c r="B1814" t="s">
        <v>2</v>
      </c>
      <c r="C1814" s="2">
        <v>44309.476625641022</v>
      </c>
      <c r="D1814" s="2">
        <f>C1814+(2/24)</f>
        <v>44309.559958974358</v>
      </c>
      <c r="E1814" s="2">
        <f>C1814+(-1/24)</f>
        <v>44309.434958974358</v>
      </c>
    </row>
    <row r="1815" spans="1:5" x14ac:dyDescent="0.45">
      <c r="A1815">
        <v>43813</v>
      </c>
      <c r="B1815" t="s">
        <v>7</v>
      </c>
      <c r="C1815" s="2">
        <v>44386.202146403135</v>
      </c>
      <c r="D1815" s="2">
        <f>C1815+(3/24)</f>
        <v>44386.327146403135</v>
      </c>
      <c r="E1815" s="2">
        <f>C1815</f>
        <v>44386.202146403135</v>
      </c>
    </row>
    <row r="1816" spans="1:5" x14ac:dyDescent="0.45">
      <c r="A1816">
        <v>43816</v>
      </c>
      <c r="B1816" t="s">
        <v>5</v>
      </c>
      <c r="C1816" s="2">
        <v>44375.980774857548</v>
      </c>
      <c r="D1816" s="2">
        <f>C1816+(1/24)</f>
        <v>44376.022441524212</v>
      </c>
      <c r="E1816" s="2">
        <f>C1816+(-2/24)</f>
        <v>44375.897441524212</v>
      </c>
    </row>
    <row r="1817" spans="1:5" x14ac:dyDescent="0.45">
      <c r="A1817">
        <v>43837</v>
      </c>
      <c r="B1817" t="s">
        <v>17</v>
      </c>
      <c r="C1817" s="2">
        <v>44300.996776531341</v>
      </c>
      <c r="D1817" s="2">
        <f t="shared" ref="D1817:D1818" si="468">C1817+(11/24)</f>
        <v>44301.455109864677</v>
      </c>
      <c r="E1817" s="2">
        <f t="shared" ref="E1817:E1818" si="469">C1817+(8/24)</f>
        <v>44301.330109864677</v>
      </c>
    </row>
    <row r="1818" spans="1:5" x14ac:dyDescent="0.45">
      <c r="A1818">
        <v>43887</v>
      </c>
      <c r="B1818" t="s">
        <v>17</v>
      </c>
      <c r="C1818" s="2">
        <v>44311.96569697294</v>
      </c>
      <c r="D1818" s="2">
        <f t="shared" si="468"/>
        <v>44312.424030306276</v>
      </c>
      <c r="E1818" s="2">
        <f t="shared" si="469"/>
        <v>44312.299030306276</v>
      </c>
    </row>
    <row r="1819" spans="1:5" x14ac:dyDescent="0.45">
      <c r="A1819">
        <v>43941</v>
      </c>
      <c r="B1819" t="s">
        <v>3</v>
      </c>
      <c r="C1819" s="2">
        <v>44318.580567272082</v>
      </c>
      <c r="D1819" s="2">
        <f>C1819</f>
        <v>44318.580567272082</v>
      </c>
      <c r="E1819" s="2">
        <f>C1819+(-3/24)</f>
        <v>44318.455567272082</v>
      </c>
    </row>
    <row r="1820" spans="1:5" x14ac:dyDescent="0.45">
      <c r="A1820">
        <v>43946</v>
      </c>
      <c r="B1820" t="s">
        <v>7</v>
      </c>
      <c r="C1820" s="2">
        <v>44315.63430067664</v>
      </c>
      <c r="D1820" s="2">
        <f t="shared" ref="D1820:D1823" si="470">C1820+(3/24)</f>
        <v>44315.75930067664</v>
      </c>
      <c r="E1820" s="2">
        <f t="shared" ref="E1820:E1823" si="471">C1820</f>
        <v>44315.63430067664</v>
      </c>
    </row>
    <row r="1821" spans="1:5" x14ac:dyDescent="0.45">
      <c r="A1821">
        <v>44013</v>
      </c>
      <c r="B1821" t="s">
        <v>7</v>
      </c>
      <c r="C1821" s="2">
        <v>44340.134964565535</v>
      </c>
      <c r="D1821" s="2">
        <f t="shared" si="470"/>
        <v>44340.259964565535</v>
      </c>
      <c r="E1821" s="2">
        <f t="shared" si="471"/>
        <v>44340.134964565535</v>
      </c>
    </row>
    <row r="1822" spans="1:5" x14ac:dyDescent="0.45">
      <c r="A1822">
        <v>44032</v>
      </c>
      <c r="B1822" t="s">
        <v>7</v>
      </c>
      <c r="C1822" s="2">
        <v>44374.552811538466</v>
      </c>
      <c r="D1822" s="2">
        <f t="shared" si="470"/>
        <v>44374.677811538466</v>
      </c>
      <c r="E1822" s="2">
        <f t="shared" si="471"/>
        <v>44374.552811538466</v>
      </c>
    </row>
    <row r="1823" spans="1:5" x14ac:dyDescent="0.45">
      <c r="A1823">
        <v>44035</v>
      </c>
      <c r="B1823" t="s">
        <v>7</v>
      </c>
      <c r="C1823" s="2">
        <v>44310.432875605416</v>
      </c>
      <c r="D1823" s="2">
        <f t="shared" si="470"/>
        <v>44310.557875605416</v>
      </c>
      <c r="E1823" s="2">
        <f t="shared" si="471"/>
        <v>44310.432875605416</v>
      </c>
    </row>
    <row r="1824" spans="1:5" x14ac:dyDescent="0.45">
      <c r="A1824">
        <v>44043</v>
      </c>
      <c r="B1824" t="s">
        <v>9</v>
      </c>
      <c r="C1824" s="2">
        <v>44384.254889031341</v>
      </c>
      <c r="D1824" s="2">
        <f>C1824+(-3/24)</f>
        <v>44384.129889031341</v>
      </c>
      <c r="E1824" s="2">
        <f>C1824+(-6/24)</f>
        <v>44384.004889031341</v>
      </c>
    </row>
    <row r="1825" spans="1:5" x14ac:dyDescent="0.45">
      <c r="A1825">
        <v>44062</v>
      </c>
      <c r="B1825" t="s">
        <v>4</v>
      </c>
      <c r="C1825" s="2">
        <v>44373.414182799141</v>
      </c>
      <c r="D1825" s="2">
        <f>C1825+(-8/24)</f>
        <v>44373.080849465805</v>
      </c>
      <c r="E1825" s="2">
        <f>C1825+(-11/24)</f>
        <v>44372.955849465805</v>
      </c>
    </row>
    <row r="1826" spans="1:5" x14ac:dyDescent="0.45">
      <c r="A1826">
        <v>44091</v>
      </c>
      <c r="B1826" t="s">
        <v>3</v>
      </c>
      <c r="C1826" s="2">
        <v>44325.565867058409</v>
      </c>
      <c r="D1826" s="2">
        <f>C1826</f>
        <v>44325.565867058409</v>
      </c>
      <c r="E1826" s="2">
        <f>C1826+(-3/24)</f>
        <v>44325.440867058409</v>
      </c>
    </row>
    <row r="1827" spans="1:5" x14ac:dyDescent="0.45">
      <c r="A1827">
        <v>44094</v>
      </c>
      <c r="B1827" t="s">
        <v>12</v>
      </c>
      <c r="C1827" s="2">
        <v>44307.897319195159</v>
      </c>
      <c r="D1827" s="2">
        <f>C1827+(-4/24)</f>
        <v>44307.730652528495</v>
      </c>
      <c r="E1827" s="2">
        <f>C1827+(-7/24)</f>
        <v>44307.605652528495</v>
      </c>
    </row>
    <row r="1828" spans="1:5" x14ac:dyDescent="0.45">
      <c r="A1828">
        <v>44114</v>
      </c>
      <c r="B1828" t="s">
        <v>3</v>
      </c>
      <c r="C1828" s="2">
        <v>44341.010984437322</v>
      </c>
      <c r="D1828" s="2">
        <f>C1828</f>
        <v>44341.010984437322</v>
      </c>
      <c r="E1828" s="2">
        <f>C1828+(-3/24)</f>
        <v>44340.885984437322</v>
      </c>
    </row>
    <row r="1829" spans="1:5" x14ac:dyDescent="0.45">
      <c r="A1829">
        <v>44160</v>
      </c>
      <c r="B1829" t="s">
        <v>2</v>
      </c>
      <c r="C1829" s="2">
        <v>44358.579623076927</v>
      </c>
      <c r="D1829" s="2">
        <f>C1829+(2/24)</f>
        <v>44358.662956410262</v>
      </c>
      <c r="E1829" s="2">
        <f>C1829+(-1/24)</f>
        <v>44358.537956410262</v>
      </c>
    </row>
    <row r="1830" spans="1:5" x14ac:dyDescent="0.45">
      <c r="A1830">
        <v>44168</v>
      </c>
      <c r="B1830" t="s">
        <v>5</v>
      </c>
      <c r="C1830" s="2">
        <v>44407.752605698006</v>
      </c>
      <c r="D1830" s="2">
        <f>C1830+(1/24)</f>
        <v>44407.79427236467</v>
      </c>
      <c r="E1830" s="2">
        <f>C1830+(-2/24)</f>
        <v>44407.66927236467</v>
      </c>
    </row>
    <row r="1831" spans="1:5" x14ac:dyDescent="0.45">
      <c r="A1831">
        <v>44186</v>
      </c>
      <c r="B1831" t="s">
        <v>3</v>
      </c>
      <c r="C1831" s="2">
        <v>44343.66641374644</v>
      </c>
      <c r="D1831" s="2">
        <f>C1831</f>
        <v>44343.66641374644</v>
      </c>
      <c r="E1831" s="2">
        <f>C1831+(-3/24)</f>
        <v>44343.54141374644</v>
      </c>
    </row>
    <row r="1832" spans="1:5" x14ac:dyDescent="0.45">
      <c r="A1832">
        <v>44212</v>
      </c>
      <c r="B1832" t="s">
        <v>5</v>
      </c>
      <c r="C1832" s="2">
        <v>44303.761697613962</v>
      </c>
      <c r="D1832" s="2">
        <f>C1832+(1/24)</f>
        <v>44303.803364280626</v>
      </c>
      <c r="E1832" s="2">
        <f>C1832+(-2/24)</f>
        <v>44303.678364280626</v>
      </c>
    </row>
    <row r="1833" spans="1:5" x14ac:dyDescent="0.45">
      <c r="A1833">
        <v>44259</v>
      </c>
      <c r="B1833" t="s">
        <v>11</v>
      </c>
      <c r="C1833" s="2">
        <v>44308.761253205128</v>
      </c>
      <c r="D1833" s="2">
        <f>C1833+(10/24)</f>
        <v>44309.177919871792</v>
      </c>
      <c r="E1833" s="2">
        <f>C1833+(7/24)</f>
        <v>44309.052919871792</v>
      </c>
    </row>
    <row r="1834" spans="1:5" x14ac:dyDescent="0.45">
      <c r="A1834">
        <v>44285</v>
      </c>
      <c r="B1834" t="s">
        <v>2</v>
      </c>
      <c r="C1834" s="2">
        <v>44347.246872649572</v>
      </c>
      <c r="D1834" s="2">
        <f>C1834+(2/24)</f>
        <v>44347.330205982908</v>
      </c>
      <c r="E1834" s="2">
        <f>C1834+(-1/24)</f>
        <v>44347.205205982908</v>
      </c>
    </row>
    <row r="1835" spans="1:5" x14ac:dyDescent="0.45">
      <c r="A1835">
        <v>44304</v>
      </c>
      <c r="B1835" t="s">
        <v>6</v>
      </c>
      <c r="C1835" s="2">
        <v>44396.369453169515</v>
      </c>
      <c r="D1835" s="2">
        <f>C1835+(-1/24)</f>
        <v>44396.32778650285</v>
      </c>
      <c r="E1835" s="2">
        <f>C1835+(-4/24)</f>
        <v>44396.20278650285</v>
      </c>
    </row>
    <row r="1836" spans="1:5" x14ac:dyDescent="0.45">
      <c r="A1836">
        <v>44348</v>
      </c>
      <c r="B1836" t="s">
        <v>3</v>
      </c>
      <c r="C1836" s="2">
        <v>44308.344274893163</v>
      </c>
      <c r="D1836" s="2">
        <f>C1836</f>
        <v>44308.344274893163</v>
      </c>
      <c r="E1836" s="2">
        <f>C1836+(-3/24)</f>
        <v>44308.219274893163</v>
      </c>
    </row>
    <row r="1837" spans="1:5" x14ac:dyDescent="0.45">
      <c r="A1837">
        <v>44350</v>
      </c>
      <c r="B1837" t="s">
        <v>2</v>
      </c>
      <c r="C1837" s="2">
        <v>44314.339556410254</v>
      </c>
      <c r="D1837" s="2">
        <f>C1837+(2/24)</f>
        <v>44314.42288974359</v>
      </c>
      <c r="E1837" s="2">
        <f>C1837+(-1/24)</f>
        <v>44314.29788974359</v>
      </c>
    </row>
    <row r="1838" spans="1:5" x14ac:dyDescent="0.45">
      <c r="A1838">
        <v>44385</v>
      </c>
      <c r="B1838" t="s">
        <v>17</v>
      </c>
      <c r="C1838" s="2">
        <v>44312.414025427352</v>
      </c>
      <c r="D1838" s="2">
        <f>C1838+(11/24)</f>
        <v>44312.872358760687</v>
      </c>
      <c r="E1838" s="2">
        <f>C1838+(8/24)</f>
        <v>44312.747358760687</v>
      </c>
    </row>
    <row r="1839" spans="1:5" x14ac:dyDescent="0.45">
      <c r="A1839">
        <v>44434</v>
      </c>
      <c r="B1839" t="s">
        <v>7</v>
      </c>
      <c r="C1839" s="2">
        <v>44342.826339743595</v>
      </c>
      <c r="D1839" s="2">
        <f>C1839+(3/24)</f>
        <v>44342.951339743595</v>
      </c>
      <c r="E1839" s="2">
        <f>C1839</f>
        <v>44342.826339743595</v>
      </c>
    </row>
    <row r="1840" spans="1:5" x14ac:dyDescent="0.45">
      <c r="A1840">
        <v>44479</v>
      </c>
      <c r="B1840" t="s">
        <v>2</v>
      </c>
      <c r="C1840" s="2">
        <v>44343.27387172365</v>
      </c>
      <c r="D1840" s="2">
        <f>C1840+(2/24)</f>
        <v>44343.357205056986</v>
      </c>
      <c r="E1840" s="2">
        <f>C1840+(-1/24)</f>
        <v>44343.232205056986</v>
      </c>
    </row>
    <row r="1841" spans="1:5" x14ac:dyDescent="0.45">
      <c r="A1841">
        <v>44552</v>
      </c>
      <c r="B1841" t="s">
        <v>5</v>
      </c>
      <c r="C1841" s="2">
        <v>44353.255398112531</v>
      </c>
      <c r="D1841" s="2">
        <f>C1841+(1/24)</f>
        <v>44353.297064779195</v>
      </c>
      <c r="E1841" s="2">
        <f>C1841+(-2/24)</f>
        <v>44353.172064779195</v>
      </c>
    </row>
    <row r="1842" spans="1:5" x14ac:dyDescent="0.45">
      <c r="A1842">
        <v>44556</v>
      </c>
      <c r="B1842" t="s">
        <v>6</v>
      </c>
      <c r="C1842" s="2">
        <v>44409.648833475789</v>
      </c>
      <c r="D1842" s="2">
        <f>C1842+(-1/24)</f>
        <v>44409.607166809124</v>
      </c>
      <c r="E1842" s="2">
        <f>C1842+(-4/24)</f>
        <v>44409.482166809124</v>
      </c>
    </row>
    <row r="1843" spans="1:5" x14ac:dyDescent="0.45">
      <c r="A1843">
        <v>44561</v>
      </c>
      <c r="B1843" t="s">
        <v>3</v>
      </c>
      <c r="C1843" s="2">
        <v>44330.11309764957</v>
      </c>
      <c r="D1843" s="2">
        <f>C1843</f>
        <v>44330.11309764957</v>
      </c>
      <c r="E1843" s="2">
        <f>C1843+(-3/24)</f>
        <v>44329.98809764957</v>
      </c>
    </row>
    <row r="1844" spans="1:5" x14ac:dyDescent="0.45">
      <c r="A1844">
        <v>44624</v>
      </c>
      <c r="B1844" t="s">
        <v>5</v>
      </c>
      <c r="C1844" s="2">
        <v>44342.569691346158</v>
      </c>
      <c r="D1844" s="2">
        <f>C1844+(1/24)</f>
        <v>44342.611358012822</v>
      </c>
      <c r="E1844" s="2">
        <f>C1844+(-2/24)</f>
        <v>44342.486358012822</v>
      </c>
    </row>
    <row r="1845" spans="1:5" x14ac:dyDescent="0.45">
      <c r="A1845">
        <v>44642</v>
      </c>
      <c r="B1845" t="s">
        <v>19</v>
      </c>
      <c r="C1845" s="2">
        <v>44370.161894017096</v>
      </c>
      <c r="D1845" s="2">
        <f>C1845+(-5/24)</f>
        <v>44369.95356068376</v>
      </c>
      <c r="E1845" s="2">
        <f>C1845+(-8/24)</f>
        <v>44369.82856068376</v>
      </c>
    </row>
    <row r="1846" spans="1:5" x14ac:dyDescent="0.45">
      <c r="A1846">
        <v>44646</v>
      </c>
      <c r="B1846" t="s">
        <v>3</v>
      </c>
      <c r="C1846" s="2">
        <v>44297.138119871801</v>
      </c>
      <c r="D1846" s="2">
        <f>C1846</f>
        <v>44297.138119871801</v>
      </c>
      <c r="E1846" s="2">
        <f>C1846+(-3/24)</f>
        <v>44297.013119871801</v>
      </c>
    </row>
    <row r="1847" spans="1:5" x14ac:dyDescent="0.45">
      <c r="A1847">
        <v>44658</v>
      </c>
      <c r="B1847" t="s">
        <v>5</v>
      </c>
      <c r="C1847" s="2">
        <v>44386.168463603994</v>
      </c>
      <c r="D1847" s="2">
        <f>C1847+(1/24)</f>
        <v>44386.210130270658</v>
      </c>
      <c r="E1847" s="2">
        <f>C1847+(-2/24)</f>
        <v>44386.085130270658</v>
      </c>
    </row>
    <row r="1848" spans="1:5" x14ac:dyDescent="0.45">
      <c r="A1848">
        <v>44663</v>
      </c>
      <c r="B1848" t="s">
        <v>2</v>
      </c>
      <c r="C1848" s="2">
        <v>44312.494903846156</v>
      </c>
      <c r="D1848" s="2">
        <f>C1848+(2/24)</f>
        <v>44312.578237179492</v>
      </c>
      <c r="E1848" s="2">
        <f>C1848+(-1/24)</f>
        <v>44312.453237179492</v>
      </c>
    </row>
    <row r="1849" spans="1:5" x14ac:dyDescent="0.45">
      <c r="A1849">
        <v>44706</v>
      </c>
      <c r="B1849" t="s">
        <v>5</v>
      </c>
      <c r="C1849" s="2">
        <v>44340.155294551281</v>
      </c>
      <c r="D1849" s="2">
        <f>C1849+(1/24)</f>
        <v>44340.196961217945</v>
      </c>
      <c r="E1849" s="2">
        <f>C1849+(-2/24)</f>
        <v>44340.071961217945</v>
      </c>
    </row>
    <row r="1850" spans="1:5" x14ac:dyDescent="0.45">
      <c r="A1850">
        <v>44712</v>
      </c>
      <c r="B1850" t="s">
        <v>2</v>
      </c>
      <c r="C1850" s="2">
        <v>44358.123304772082</v>
      </c>
      <c r="D1850" s="2">
        <f>C1850+(2/24)</f>
        <v>44358.206638105417</v>
      </c>
      <c r="E1850" s="2">
        <f>C1850+(-1/24)</f>
        <v>44358.081638105417</v>
      </c>
    </row>
    <row r="1851" spans="1:5" x14ac:dyDescent="0.45">
      <c r="A1851">
        <v>44734</v>
      </c>
      <c r="B1851" t="s">
        <v>7</v>
      </c>
      <c r="C1851" s="2">
        <v>44377.773520299146</v>
      </c>
      <c r="D1851" s="2">
        <f>C1851+(3/24)</f>
        <v>44377.898520299146</v>
      </c>
      <c r="E1851" s="2">
        <f>C1851</f>
        <v>44377.773520299146</v>
      </c>
    </row>
    <row r="1852" spans="1:5" x14ac:dyDescent="0.45">
      <c r="A1852">
        <v>44788</v>
      </c>
      <c r="B1852" t="s">
        <v>8</v>
      </c>
      <c r="C1852" s="2">
        <v>44356.019683547005</v>
      </c>
      <c r="D1852" s="2">
        <f>C1852+(-2/24)</f>
        <v>44355.936350213669</v>
      </c>
      <c r="E1852" s="2">
        <f>C1852+(-5/24)</f>
        <v>44355.811350213669</v>
      </c>
    </row>
    <row r="1853" spans="1:5" x14ac:dyDescent="0.45">
      <c r="A1853">
        <v>44798</v>
      </c>
      <c r="B1853" t="s">
        <v>5</v>
      </c>
      <c r="C1853" s="2">
        <v>44398.517290420234</v>
      </c>
      <c r="D1853" s="2">
        <f>C1853+(1/24)</f>
        <v>44398.558957086898</v>
      </c>
      <c r="E1853" s="2">
        <f>C1853+(-2/24)</f>
        <v>44398.433957086898</v>
      </c>
    </row>
    <row r="1854" spans="1:5" x14ac:dyDescent="0.45">
      <c r="A1854">
        <v>44803</v>
      </c>
      <c r="B1854" t="s">
        <v>7</v>
      </c>
      <c r="C1854" s="2">
        <v>44374.496048290603</v>
      </c>
      <c r="D1854" s="2">
        <f t="shared" ref="D1854:D1855" si="472">C1854+(3/24)</f>
        <v>44374.621048290603</v>
      </c>
      <c r="E1854" s="2">
        <f t="shared" ref="E1854:E1855" si="473">C1854</f>
        <v>44374.496048290603</v>
      </c>
    </row>
    <row r="1855" spans="1:5" x14ac:dyDescent="0.45">
      <c r="A1855">
        <v>44868</v>
      </c>
      <c r="B1855" t="s">
        <v>7</v>
      </c>
      <c r="C1855" s="2">
        <v>44345.063195334755</v>
      </c>
      <c r="D1855" s="2">
        <f t="shared" si="472"/>
        <v>44345.188195334755</v>
      </c>
      <c r="E1855" s="2">
        <f t="shared" si="473"/>
        <v>44345.063195334755</v>
      </c>
    </row>
    <row r="1856" spans="1:5" x14ac:dyDescent="0.45">
      <c r="A1856">
        <v>44945</v>
      </c>
      <c r="B1856" t="s">
        <v>5</v>
      </c>
      <c r="C1856" s="2">
        <v>44379.330302742164</v>
      </c>
      <c r="D1856" s="2">
        <f>C1856+(1/24)</f>
        <v>44379.371969408829</v>
      </c>
      <c r="E1856" s="2">
        <f>C1856+(-2/24)</f>
        <v>44379.246969408829</v>
      </c>
    </row>
    <row r="1857" spans="1:5" x14ac:dyDescent="0.45">
      <c r="A1857">
        <v>44973</v>
      </c>
      <c r="B1857" t="s">
        <v>2</v>
      </c>
      <c r="C1857" s="2">
        <v>44373.950098717949</v>
      </c>
      <c r="D1857" s="2">
        <f>C1857+(2/24)</f>
        <v>44374.033432051285</v>
      </c>
      <c r="E1857" s="2">
        <f>C1857+(-1/24)</f>
        <v>44373.908432051285</v>
      </c>
    </row>
    <row r="1858" spans="1:5" x14ac:dyDescent="0.45">
      <c r="A1858">
        <v>44998</v>
      </c>
      <c r="B1858" t="s">
        <v>3</v>
      </c>
      <c r="C1858" s="2">
        <v>44299.729396937328</v>
      </c>
      <c r="D1858" s="2">
        <f t="shared" ref="D1858:D1859" si="474">C1858</f>
        <v>44299.729396937328</v>
      </c>
      <c r="E1858" s="2">
        <f t="shared" ref="E1858:E1859" si="475">C1858+(-3/24)</f>
        <v>44299.604396937328</v>
      </c>
    </row>
    <row r="1859" spans="1:5" x14ac:dyDescent="0.45">
      <c r="A1859">
        <v>45012</v>
      </c>
      <c r="B1859" t="s">
        <v>3</v>
      </c>
      <c r="C1859" s="2">
        <v>44387.530954558402</v>
      </c>
      <c r="D1859" s="2">
        <f t="shared" si="474"/>
        <v>44387.530954558402</v>
      </c>
      <c r="E1859" s="2">
        <f t="shared" si="475"/>
        <v>44387.405954558402</v>
      </c>
    </row>
    <row r="1860" spans="1:5" x14ac:dyDescent="0.45">
      <c r="A1860">
        <v>45014</v>
      </c>
      <c r="B1860" t="s">
        <v>7</v>
      </c>
      <c r="C1860" s="2">
        <v>44342.30327820513</v>
      </c>
      <c r="D1860" s="2">
        <f>C1860+(3/24)</f>
        <v>44342.42827820513</v>
      </c>
      <c r="E1860" s="2">
        <f>C1860</f>
        <v>44342.30327820513</v>
      </c>
    </row>
    <row r="1861" spans="1:5" x14ac:dyDescent="0.45">
      <c r="A1861">
        <v>45053</v>
      </c>
      <c r="B1861" t="s">
        <v>3</v>
      </c>
      <c r="C1861" s="2">
        <v>44311.410378311964</v>
      </c>
      <c r="D1861" s="2">
        <f>C1861</f>
        <v>44311.410378311964</v>
      </c>
      <c r="E1861" s="2">
        <f>C1861+(-3/24)</f>
        <v>44311.285378311964</v>
      </c>
    </row>
    <row r="1862" spans="1:5" x14ac:dyDescent="0.45">
      <c r="A1862">
        <v>45058</v>
      </c>
      <c r="B1862" t="s">
        <v>2</v>
      </c>
      <c r="C1862" s="2">
        <v>44344.731383012826</v>
      </c>
      <c r="D1862" s="2">
        <f>C1862+(2/24)</f>
        <v>44344.814716346162</v>
      </c>
      <c r="E1862" s="2">
        <f>C1862+(-1/24)</f>
        <v>44344.689716346162</v>
      </c>
    </row>
    <row r="1863" spans="1:5" x14ac:dyDescent="0.45">
      <c r="A1863">
        <v>45061</v>
      </c>
      <c r="B1863" t="s">
        <v>6</v>
      </c>
      <c r="C1863" s="2">
        <v>44369.849571474362</v>
      </c>
      <c r="D1863" s="2">
        <f>C1863+(-1/24)</f>
        <v>44369.807904807698</v>
      </c>
      <c r="E1863" s="2">
        <f>C1863+(-4/24)</f>
        <v>44369.682904807698</v>
      </c>
    </row>
    <row r="1864" spans="1:5" x14ac:dyDescent="0.45">
      <c r="A1864">
        <v>45067</v>
      </c>
      <c r="B1864" t="s">
        <v>5</v>
      </c>
      <c r="C1864" s="2">
        <v>44307.313039066954</v>
      </c>
      <c r="D1864" s="2">
        <f t="shared" ref="D1864:D1866" si="476">C1864+(1/24)</f>
        <v>44307.354705733618</v>
      </c>
      <c r="E1864" s="2">
        <f t="shared" ref="E1864:E1866" si="477">C1864+(-2/24)</f>
        <v>44307.229705733618</v>
      </c>
    </row>
    <row r="1865" spans="1:5" x14ac:dyDescent="0.45">
      <c r="A1865">
        <v>45069</v>
      </c>
      <c r="B1865" t="s">
        <v>5</v>
      </c>
      <c r="C1865" s="2">
        <v>44407.577233012824</v>
      </c>
      <c r="D1865" s="2">
        <f t="shared" si="476"/>
        <v>44407.618899679488</v>
      </c>
      <c r="E1865" s="2">
        <f t="shared" si="477"/>
        <v>44407.493899679488</v>
      </c>
    </row>
    <row r="1866" spans="1:5" x14ac:dyDescent="0.45">
      <c r="A1866">
        <v>45078</v>
      </c>
      <c r="B1866" t="s">
        <v>5</v>
      </c>
      <c r="C1866" s="2">
        <v>44315.05180737179</v>
      </c>
      <c r="D1866" s="2">
        <f t="shared" si="476"/>
        <v>44315.093474038455</v>
      </c>
      <c r="E1866" s="2">
        <f t="shared" si="477"/>
        <v>44314.968474038455</v>
      </c>
    </row>
    <row r="1867" spans="1:5" x14ac:dyDescent="0.45">
      <c r="A1867">
        <v>45081</v>
      </c>
      <c r="B1867" t="s">
        <v>18</v>
      </c>
      <c r="C1867" s="2">
        <v>44307.430615705132</v>
      </c>
      <c r="D1867" s="2">
        <f>C1867+(7/24)</f>
        <v>44307.722282371797</v>
      </c>
      <c r="E1867" s="2">
        <f>C1867+(4/24)</f>
        <v>44307.597282371797</v>
      </c>
    </row>
    <row r="1868" spans="1:5" x14ac:dyDescent="0.45">
      <c r="A1868">
        <v>45083</v>
      </c>
      <c r="B1868" t="s">
        <v>3</v>
      </c>
      <c r="C1868" s="2">
        <v>44379.761342307698</v>
      </c>
      <c r="D1868" s="2">
        <f>C1868</f>
        <v>44379.761342307698</v>
      </c>
      <c r="E1868" s="2">
        <f>C1868+(-3/24)</f>
        <v>44379.636342307698</v>
      </c>
    </row>
    <row r="1869" spans="1:5" x14ac:dyDescent="0.45">
      <c r="A1869">
        <v>45091</v>
      </c>
      <c r="B1869" t="s">
        <v>2</v>
      </c>
      <c r="C1869" s="2">
        <v>44311.008663746434</v>
      </c>
      <c r="D1869" s="2">
        <f>C1869+(2/24)</f>
        <v>44311.091997079769</v>
      </c>
      <c r="E1869" s="2">
        <f>C1869+(-1/24)</f>
        <v>44310.966997079769</v>
      </c>
    </row>
    <row r="1870" spans="1:5" x14ac:dyDescent="0.45">
      <c r="A1870">
        <v>45100</v>
      </c>
      <c r="B1870" t="s">
        <v>13</v>
      </c>
      <c r="C1870" s="2">
        <v>44372.339101317659</v>
      </c>
      <c r="D1870" s="2">
        <f>C1870+(8/24)</f>
        <v>44372.672434650995</v>
      </c>
      <c r="E1870" s="2">
        <f>C1870+(5/24)</f>
        <v>44372.547434650995</v>
      </c>
    </row>
    <row r="1871" spans="1:5" x14ac:dyDescent="0.45">
      <c r="A1871">
        <v>45108</v>
      </c>
      <c r="B1871" t="s">
        <v>18</v>
      </c>
      <c r="C1871" s="2">
        <v>44405.602900890313</v>
      </c>
      <c r="D1871" s="2">
        <f>C1871+(7/24)</f>
        <v>44405.894567556978</v>
      </c>
      <c r="E1871" s="2">
        <f>C1871+(4/24)</f>
        <v>44405.769567556978</v>
      </c>
    </row>
    <row r="1872" spans="1:5" x14ac:dyDescent="0.45">
      <c r="A1872">
        <v>45120</v>
      </c>
      <c r="B1872" t="s">
        <v>2</v>
      </c>
      <c r="C1872" s="2">
        <v>44372.601665883194</v>
      </c>
      <c r="D1872" s="2">
        <f t="shared" ref="D1872:D1873" si="478">C1872+(2/24)</f>
        <v>44372.68499921653</v>
      </c>
      <c r="E1872" s="2">
        <f t="shared" ref="E1872:E1873" si="479">C1872+(-1/24)</f>
        <v>44372.55999921653</v>
      </c>
    </row>
    <row r="1873" spans="1:5" x14ac:dyDescent="0.45">
      <c r="A1873">
        <v>45163</v>
      </c>
      <c r="B1873" t="s">
        <v>2</v>
      </c>
      <c r="C1873" s="2">
        <v>44381.316796438754</v>
      </c>
      <c r="D1873" s="2">
        <f t="shared" si="478"/>
        <v>44381.40012977209</v>
      </c>
      <c r="E1873" s="2">
        <f t="shared" si="479"/>
        <v>44381.27512977209</v>
      </c>
    </row>
    <row r="1874" spans="1:5" x14ac:dyDescent="0.45">
      <c r="A1874">
        <v>45167</v>
      </c>
      <c r="B1874" t="s">
        <v>11</v>
      </c>
      <c r="C1874" s="2">
        <v>44317.422990918807</v>
      </c>
      <c r="D1874" s="2">
        <f>C1874+(10/24)</f>
        <v>44317.839657585471</v>
      </c>
      <c r="E1874" s="2">
        <f>C1874+(7/24)</f>
        <v>44317.714657585471</v>
      </c>
    </row>
    <row r="1875" spans="1:5" x14ac:dyDescent="0.45">
      <c r="A1875">
        <v>45172</v>
      </c>
      <c r="B1875" t="s">
        <v>2</v>
      </c>
      <c r="C1875" s="2">
        <v>44343.211500178062</v>
      </c>
      <c r="D1875" s="2">
        <f>C1875+(2/24)</f>
        <v>44343.294833511398</v>
      </c>
      <c r="E1875" s="2">
        <f>C1875+(-1/24)</f>
        <v>44343.169833511398</v>
      </c>
    </row>
    <row r="1876" spans="1:5" x14ac:dyDescent="0.45">
      <c r="A1876">
        <v>45199</v>
      </c>
      <c r="B1876" t="s">
        <v>5</v>
      </c>
      <c r="C1876" s="2">
        <v>44397.149274964388</v>
      </c>
      <c r="D1876" s="2">
        <f>C1876+(1/24)</f>
        <v>44397.190941631052</v>
      </c>
      <c r="E1876" s="2">
        <f>C1876+(-2/24)</f>
        <v>44397.065941631052</v>
      </c>
    </row>
    <row r="1877" spans="1:5" x14ac:dyDescent="0.45">
      <c r="A1877">
        <v>45224</v>
      </c>
      <c r="B1877" t="s">
        <v>2</v>
      </c>
      <c r="C1877" s="2">
        <v>44370.811525320511</v>
      </c>
      <c r="D1877" s="2">
        <f>C1877+(2/24)</f>
        <v>44370.894858653846</v>
      </c>
      <c r="E1877" s="2">
        <f>C1877+(-1/24)</f>
        <v>44370.769858653846</v>
      </c>
    </row>
    <row r="1878" spans="1:5" x14ac:dyDescent="0.45">
      <c r="A1878">
        <v>45247</v>
      </c>
      <c r="B1878" t="s">
        <v>3</v>
      </c>
      <c r="C1878" s="2">
        <v>44344.224870334758</v>
      </c>
      <c r="D1878" s="2">
        <f t="shared" ref="D1878:D1880" si="480">C1878</f>
        <v>44344.224870334758</v>
      </c>
      <c r="E1878" s="2">
        <f t="shared" ref="E1878:E1880" si="481">C1878+(-3/24)</f>
        <v>44344.099870334758</v>
      </c>
    </row>
    <row r="1879" spans="1:5" x14ac:dyDescent="0.45">
      <c r="A1879">
        <v>45265</v>
      </c>
      <c r="B1879" t="s">
        <v>3</v>
      </c>
      <c r="C1879" s="2">
        <v>44295.467828454421</v>
      </c>
      <c r="D1879" s="2">
        <f t="shared" si="480"/>
        <v>44295.467828454421</v>
      </c>
      <c r="E1879" s="2">
        <f t="shared" si="481"/>
        <v>44295.342828454421</v>
      </c>
    </row>
    <row r="1880" spans="1:5" x14ac:dyDescent="0.45">
      <c r="A1880">
        <v>45326</v>
      </c>
      <c r="B1880" t="s">
        <v>3</v>
      </c>
      <c r="C1880" s="2">
        <v>44325.048284223652</v>
      </c>
      <c r="D1880" s="2">
        <f t="shared" si="480"/>
        <v>44325.048284223652</v>
      </c>
      <c r="E1880" s="2">
        <f t="shared" si="481"/>
        <v>44324.923284223652</v>
      </c>
    </row>
    <row r="1881" spans="1:5" x14ac:dyDescent="0.45">
      <c r="A1881">
        <v>45373</v>
      </c>
      <c r="B1881" t="s">
        <v>7</v>
      </c>
      <c r="C1881" s="2">
        <v>44377.409002279201</v>
      </c>
      <c r="D1881" s="2">
        <f>C1881+(3/24)</f>
        <v>44377.534002279201</v>
      </c>
      <c r="E1881" s="2">
        <f>C1881</f>
        <v>44377.409002279201</v>
      </c>
    </row>
    <row r="1882" spans="1:5" x14ac:dyDescent="0.45">
      <c r="A1882">
        <v>45430</v>
      </c>
      <c r="B1882" t="s">
        <v>3</v>
      </c>
      <c r="C1882" s="2">
        <v>44410.722412428768</v>
      </c>
      <c r="D1882" s="2">
        <f>C1882</f>
        <v>44410.722412428768</v>
      </c>
      <c r="E1882" s="2">
        <f>C1882+(-3/24)</f>
        <v>44410.597412428768</v>
      </c>
    </row>
    <row r="1883" spans="1:5" x14ac:dyDescent="0.45">
      <c r="A1883">
        <v>45443</v>
      </c>
      <c r="B1883" t="s">
        <v>7</v>
      </c>
      <c r="C1883" s="2">
        <v>44285.490326068379</v>
      </c>
      <c r="D1883" s="2">
        <f>C1883+(3/24)</f>
        <v>44285.615326068379</v>
      </c>
      <c r="E1883" s="2">
        <f>C1883</f>
        <v>44285.490326068379</v>
      </c>
    </row>
    <row r="1884" spans="1:5" x14ac:dyDescent="0.45">
      <c r="A1884">
        <v>45466</v>
      </c>
      <c r="B1884" t="s">
        <v>2</v>
      </c>
      <c r="C1884" s="2">
        <v>44373.409648824789</v>
      </c>
      <c r="D1884" s="2">
        <f t="shared" ref="D1884:D1886" si="482">C1884+(2/24)</f>
        <v>44373.492982158125</v>
      </c>
      <c r="E1884" s="2">
        <f t="shared" ref="E1884:E1886" si="483">C1884+(-1/24)</f>
        <v>44373.367982158125</v>
      </c>
    </row>
    <row r="1885" spans="1:5" x14ac:dyDescent="0.45">
      <c r="A1885">
        <v>45505</v>
      </c>
      <c r="B1885" t="s">
        <v>2</v>
      </c>
      <c r="C1885" s="2">
        <v>44331.105704558402</v>
      </c>
      <c r="D1885" s="2">
        <f t="shared" si="482"/>
        <v>44331.189037891738</v>
      </c>
      <c r="E1885" s="2">
        <f t="shared" si="483"/>
        <v>44331.064037891738</v>
      </c>
    </row>
    <row r="1886" spans="1:5" x14ac:dyDescent="0.45">
      <c r="A1886">
        <v>45530</v>
      </c>
      <c r="B1886" t="s">
        <v>2</v>
      </c>
      <c r="C1886" s="2">
        <v>44353.082894622516</v>
      </c>
      <c r="D1886" s="2">
        <f t="shared" si="482"/>
        <v>44353.166227955851</v>
      </c>
      <c r="E1886" s="2">
        <f t="shared" si="483"/>
        <v>44353.041227955851</v>
      </c>
    </row>
    <row r="1887" spans="1:5" x14ac:dyDescent="0.45">
      <c r="A1887">
        <v>45534</v>
      </c>
      <c r="B1887" t="s">
        <v>5</v>
      </c>
      <c r="C1887" s="2">
        <v>44346.875443696583</v>
      </c>
      <c r="D1887" s="2">
        <f>C1887+(1/24)</f>
        <v>44346.917110363247</v>
      </c>
      <c r="E1887" s="2">
        <f>C1887+(-2/24)</f>
        <v>44346.792110363247</v>
      </c>
    </row>
    <row r="1888" spans="1:5" x14ac:dyDescent="0.45">
      <c r="A1888">
        <v>45619</v>
      </c>
      <c r="B1888" t="s">
        <v>2</v>
      </c>
      <c r="C1888" s="2">
        <v>44309.084121438747</v>
      </c>
      <c r="D1888" s="2">
        <f>C1888+(2/24)</f>
        <v>44309.167454772083</v>
      </c>
      <c r="E1888" s="2">
        <f>C1888+(-1/24)</f>
        <v>44309.042454772083</v>
      </c>
    </row>
    <row r="1889" spans="1:5" x14ac:dyDescent="0.45">
      <c r="A1889">
        <v>45632</v>
      </c>
      <c r="B1889" t="s">
        <v>7</v>
      </c>
      <c r="C1889" s="2">
        <v>44299.071961217953</v>
      </c>
      <c r="D1889" s="2">
        <f>C1889+(3/24)</f>
        <v>44299.196961217953</v>
      </c>
      <c r="E1889" s="2">
        <f>C1889</f>
        <v>44299.071961217953</v>
      </c>
    </row>
    <row r="1890" spans="1:5" x14ac:dyDescent="0.45">
      <c r="A1890">
        <v>45641</v>
      </c>
      <c r="B1890" t="s">
        <v>2</v>
      </c>
      <c r="C1890" s="2">
        <v>44314.458920441597</v>
      </c>
      <c r="D1890" s="2">
        <f>C1890+(2/24)</f>
        <v>44314.542253774933</v>
      </c>
      <c r="E1890" s="2">
        <f>C1890+(-1/24)</f>
        <v>44314.417253774933</v>
      </c>
    </row>
    <row r="1891" spans="1:5" x14ac:dyDescent="0.45">
      <c r="A1891">
        <v>45654</v>
      </c>
      <c r="B1891" t="s">
        <v>23</v>
      </c>
      <c r="C1891" s="2">
        <v>44393.542417948716</v>
      </c>
      <c r="D1891" s="2">
        <f>C1891+(5/24)</f>
        <v>44393.750751282052</v>
      </c>
      <c r="E1891" s="2">
        <f>C1891+(2/24)</f>
        <v>44393.625751282052</v>
      </c>
    </row>
    <row r="1892" spans="1:5" x14ac:dyDescent="0.45">
      <c r="A1892">
        <v>45717</v>
      </c>
      <c r="B1892" t="s">
        <v>5</v>
      </c>
      <c r="C1892" s="2">
        <v>44343.332359223648</v>
      </c>
      <c r="D1892" s="2">
        <f>C1892+(1/24)</f>
        <v>44343.374025890313</v>
      </c>
      <c r="E1892" s="2">
        <f>C1892+(-2/24)</f>
        <v>44343.249025890313</v>
      </c>
    </row>
    <row r="1893" spans="1:5" x14ac:dyDescent="0.45">
      <c r="A1893">
        <v>45739</v>
      </c>
      <c r="B1893" t="s">
        <v>7</v>
      </c>
      <c r="C1893" s="2">
        <v>44329.685736324791</v>
      </c>
      <c r="D1893" s="2">
        <f>C1893+(3/24)</f>
        <v>44329.810736324791</v>
      </c>
      <c r="E1893" s="2">
        <f>C1893</f>
        <v>44329.685736324791</v>
      </c>
    </row>
    <row r="1894" spans="1:5" x14ac:dyDescent="0.45">
      <c r="A1894">
        <v>45794</v>
      </c>
      <c r="B1894" t="s">
        <v>5</v>
      </c>
      <c r="C1894" s="2">
        <v>44360.613880769233</v>
      </c>
      <c r="D1894" s="2">
        <f t="shared" ref="D1894:D1895" si="484">C1894+(1/24)</f>
        <v>44360.655547435897</v>
      </c>
      <c r="E1894" s="2">
        <f t="shared" ref="E1894:E1895" si="485">C1894+(-2/24)</f>
        <v>44360.530547435897</v>
      </c>
    </row>
    <row r="1895" spans="1:5" x14ac:dyDescent="0.45">
      <c r="A1895">
        <v>45933</v>
      </c>
      <c r="B1895" t="s">
        <v>5</v>
      </c>
      <c r="C1895" s="2">
        <v>44306.997782051287</v>
      </c>
      <c r="D1895" s="2">
        <f t="shared" si="484"/>
        <v>44307.039448717951</v>
      </c>
      <c r="E1895" s="2">
        <f t="shared" si="485"/>
        <v>44306.914448717951</v>
      </c>
    </row>
    <row r="1896" spans="1:5" x14ac:dyDescent="0.45">
      <c r="A1896">
        <v>45938</v>
      </c>
      <c r="B1896" t="s">
        <v>12</v>
      </c>
      <c r="C1896" s="2">
        <v>44372.449972222217</v>
      </c>
      <c r="D1896" s="2">
        <f>C1896+(-4/24)</f>
        <v>44372.283305555553</v>
      </c>
      <c r="E1896" s="2">
        <f>C1896+(-7/24)</f>
        <v>44372.158305555553</v>
      </c>
    </row>
    <row r="1897" spans="1:5" x14ac:dyDescent="0.45">
      <c r="A1897">
        <v>45955</v>
      </c>
      <c r="B1897" t="s">
        <v>2</v>
      </c>
      <c r="C1897" s="2">
        <v>44373.569946296295</v>
      </c>
      <c r="D1897" s="2">
        <f>C1897+(2/24)</f>
        <v>44373.653279629631</v>
      </c>
      <c r="E1897" s="2">
        <f>C1897+(-1/24)</f>
        <v>44373.528279629631</v>
      </c>
    </row>
    <row r="1898" spans="1:5" x14ac:dyDescent="0.45">
      <c r="A1898">
        <v>45990</v>
      </c>
      <c r="B1898" t="s">
        <v>5</v>
      </c>
      <c r="C1898" s="2">
        <v>44343.664785078348</v>
      </c>
      <c r="D1898" s="2">
        <f>C1898+(1/24)</f>
        <v>44343.706451745013</v>
      </c>
      <c r="E1898" s="2">
        <f>C1898+(-2/24)</f>
        <v>44343.581451745013</v>
      </c>
    </row>
    <row r="1899" spans="1:5" x14ac:dyDescent="0.45">
      <c r="A1899">
        <v>46010</v>
      </c>
      <c r="B1899" t="s">
        <v>2</v>
      </c>
      <c r="C1899" s="2">
        <v>44308.499702207977</v>
      </c>
      <c r="D1899" s="2">
        <f>C1899+(2/24)</f>
        <v>44308.583035541313</v>
      </c>
      <c r="E1899" s="2">
        <f>C1899+(-1/24)</f>
        <v>44308.458035541313</v>
      </c>
    </row>
    <row r="1900" spans="1:5" x14ac:dyDescent="0.45">
      <c r="A1900">
        <v>46035</v>
      </c>
      <c r="B1900" t="s">
        <v>6</v>
      </c>
      <c r="C1900" s="2">
        <v>44360.003658511399</v>
      </c>
      <c r="D1900" s="2">
        <f>C1900+(-1/24)</f>
        <v>44359.961991844735</v>
      </c>
      <c r="E1900" s="2">
        <f>C1900+(-4/24)</f>
        <v>44359.836991844735</v>
      </c>
    </row>
    <row r="1901" spans="1:5" x14ac:dyDescent="0.45">
      <c r="A1901">
        <v>46037</v>
      </c>
      <c r="B1901" t="s">
        <v>2</v>
      </c>
      <c r="C1901" s="2">
        <v>44407.625130270659</v>
      </c>
      <c r="D1901" s="2">
        <f>C1901+(2/24)</f>
        <v>44407.708463603994</v>
      </c>
      <c r="E1901" s="2">
        <f>C1901+(-1/24)</f>
        <v>44407.583463603994</v>
      </c>
    </row>
    <row r="1902" spans="1:5" x14ac:dyDescent="0.45">
      <c r="A1902">
        <v>46061</v>
      </c>
      <c r="B1902" t="s">
        <v>5</v>
      </c>
      <c r="C1902" s="2">
        <v>44307.162453596866</v>
      </c>
      <c r="D1902" s="2">
        <f>C1902+(1/24)</f>
        <v>44307.20412026353</v>
      </c>
      <c r="E1902" s="2">
        <f>C1902+(-2/24)</f>
        <v>44307.07912026353</v>
      </c>
    </row>
    <row r="1903" spans="1:5" x14ac:dyDescent="0.45">
      <c r="A1903">
        <v>46073</v>
      </c>
      <c r="B1903" t="s">
        <v>6</v>
      </c>
      <c r="C1903" s="2">
        <v>44359.804778632482</v>
      </c>
      <c r="D1903" s="2">
        <f>C1903+(-1/24)</f>
        <v>44359.763111965818</v>
      </c>
      <c r="E1903" s="2">
        <f>C1903+(-4/24)</f>
        <v>44359.638111965818</v>
      </c>
    </row>
    <row r="1904" spans="1:5" x14ac:dyDescent="0.45">
      <c r="A1904">
        <v>46177</v>
      </c>
      <c r="B1904" t="s">
        <v>2</v>
      </c>
      <c r="C1904" s="2">
        <v>44346.205262001422</v>
      </c>
      <c r="D1904" s="2">
        <f>C1904+(2/24)</f>
        <v>44346.288595334758</v>
      </c>
      <c r="E1904" s="2">
        <f>C1904+(-1/24)</f>
        <v>44346.163595334758</v>
      </c>
    </row>
    <row r="1905" spans="1:5" x14ac:dyDescent="0.45">
      <c r="A1905">
        <v>46239</v>
      </c>
      <c r="B1905" t="s">
        <v>19</v>
      </c>
      <c r="C1905" s="2">
        <v>44375.364280698013</v>
      </c>
      <c r="D1905" s="2">
        <f>C1905+(-5/24)</f>
        <v>44375.155947364678</v>
      </c>
      <c r="E1905" s="2">
        <f>C1905+(-8/24)</f>
        <v>44375.030947364678</v>
      </c>
    </row>
    <row r="1906" spans="1:5" x14ac:dyDescent="0.45">
      <c r="A1906">
        <v>46341</v>
      </c>
      <c r="B1906" t="s">
        <v>2</v>
      </c>
      <c r="C1906" s="2">
        <v>44373.521904843306</v>
      </c>
      <c r="D1906" s="2">
        <f t="shared" ref="D1906:D1907" si="486">C1906+(2/24)</f>
        <v>44373.605238176642</v>
      </c>
      <c r="E1906" s="2">
        <f t="shared" ref="E1906:E1907" si="487">C1906+(-1/24)</f>
        <v>44373.480238176642</v>
      </c>
    </row>
    <row r="1907" spans="1:5" x14ac:dyDescent="0.45">
      <c r="A1907">
        <v>46357</v>
      </c>
      <c r="B1907" t="s">
        <v>2</v>
      </c>
      <c r="C1907" s="2">
        <v>44310.257433760678</v>
      </c>
      <c r="D1907" s="2">
        <f t="shared" si="486"/>
        <v>44310.340767094014</v>
      </c>
      <c r="E1907" s="2">
        <f t="shared" si="487"/>
        <v>44310.215767094014</v>
      </c>
    </row>
    <row r="1908" spans="1:5" x14ac:dyDescent="0.45">
      <c r="A1908">
        <v>46478</v>
      </c>
      <c r="B1908" t="s">
        <v>16</v>
      </c>
      <c r="C1908" s="2">
        <v>44344.442133084049</v>
      </c>
      <c r="D1908" s="2">
        <f>C1908+(6/24)</f>
        <v>44344.692133084049</v>
      </c>
      <c r="E1908" s="2">
        <f>C1908+(3/24)</f>
        <v>44344.567133084049</v>
      </c>
    </row>
    <row r="1909" spans="1:5" x14ac:dyDescent="0.45">
      <c r="A1909">
        <v>46551</v>
      </c>
      <c r="B1909" t="s">
        <v>3</v>
      </c>
      <c r="C1909" s="2">
        <v>44374.44780918803</v>
      </c>
      <c r="D1909" s="2">
        <f t="shared" ref="D1909:D1911" si="488">C1909</f>
        <v>44374.44780918803</v>
      </c>
      <c r="E1909" s="2">
        <f t="shared" ref="E1909:E1911" si="489">C1909+(-3/24)</f>
        <v>44374.32280918803</v>
      </c>
    </row>
    <row r="1910" spans="1:5" x14ac:dyDescent="0.45">
      <c r="A1910">
        <v>46588</v>
      </c>
      <c r="B1910" t="s">
        <v>3</v>
      </c>
      <c r="C1910" s="2">
        <v>44338.499383938753</v>
      </c>
      <c r="D1910" s="2">
        <f t="shared" si="488"/>
        <v>44338.499383938753</v>
      </c>
      <c r="E1910" s="2">
        <f t="shared" si="489"/>
        <v>44338.374383938753</v>
      </c>
    </row>
    <row r="1911" spans="1:5" x14ac:dyDescent="0.45">
      <c r="A1911">
        <v>46604</v>
      </c>
      <c r="B1911" t="s">
        <v>3</v>
      </c>
      <c r="C1911" s="2">
        <v>44388.346976602566</v>
      </c>
      <c r="D1911" s="2">
        <f t="shared" si="488"/>
        <v>44388.346976602566</v>
      </c>
      <c r="E1911" s="2">
        <f t="shared" si="489"/>
        <v>44388.221976602566</v>
      </c>
    </row>
    <row r="1912" spans="1:5" x14ac:dyDescent="0.45">
      <c r="A1912">
        <v>46642</v>
      </c>
      <c r="B1912" t="s">
        <v>7</v>
      </c>
      <c r="C1912" s="2">
        <v>44299.691844836183</v>
      </c>
      <c r="D1912" s="2">
        <f t="shared" ref="D1912:D1913" si="490">C1912+(3/24)</f>
        <v>44299.816844836183</v>
      </c>
      <c r="E1912" s="2">
        <f t="shared" ref="E1912:E1913" si="491">C1912</f>
        <v>44299.691844836183</v>
      </c>
    </row>
    <row r="1913" spans="1:5" x14ac:dyDescent="0.45">
      <c r="A1913">
        <v>46676</v>
      </c>
      <c r="B1913" t="s">
        <v>7</v>
      </c>
      <c r="C1913" s="2">
        <v>44332.75135648148</v>
      </c>
      <c r="D1913" s="2">
        <f t="shared" si="490"/>
        <v>44332.87635648148</v>
      </c>
      <c r="E1913" s="2">
        <f t="shared" si="491"/>
        <v>44332.75135648148</v>
      </c>
    </row>
    <row r="1914" spans="1:5" x14ac:dyDescent="0.45">
      <c r="A1914">
        <v>46691</v>
      </c>
      <c r="B1914" t="s">
        <v>2</v>
      </c>
      <c r="C1914" s="2">
        <v>44345.756721901707</v>
      </c>
      <c r="D1914" s="2">
        <f>C1914+(2/24)</f>
        <v>44345.840055235043</v>
      </c>
      <c r="E1914" s="2">
        <f>C1914+(-1/24)</f>
        <v>44345.715055235043</v>
      </c>
    </row>
    <row r="1915" spans="1:5" x14ac:dyDescent="0.45">
      <c r="A1915">
        <v>46715</v>
      </c>
      <c r="B1915" t="s">
        <v>7</v>
      </c>
      <c r="C1915" s="2">
        <v>44307.833101994307</v>
      </c>
      <c r="D1915" s="2">
        <f>C1915+(3/24)</f>
        <v>44307.958101994307</v>
      </c>
      <c r="E1915" s="2">
        <f>C1915</f>
        <v>44307.833101994307</v>
      </c>
    </row>
    <row r="1916" spans="1:5" x14ac:dyDescent="0.45">
      <c r="A1916">
        <v>46736</v>
      </c>
      <c r="B1916" t="s">
        <v>5</v>
      </c>
      <c r="C1916" s="2">
        <v>44318.394192022795</v>
      </c>
      <c r="D1916" s="2">
        <f>C1916+(1/24)</f>
        <v>44318.43585868946</v>
      </c>
      <c r="E1916" s="2">
        <f>C1916+(-2/24)</f>
        <v>44318.31085868946</v>
      </c>
    </row>
    <row r="1917" spans="1:5" x14ac:dyDescent="0.45">
      <c r="A1917">
        <v>46758</v>
      </c>
      <c r="B1917" t="s">
        <v>7</v>
      </c>
      <c r="C1917" s="2">
        <v>44383.748108796295</v>
      </c>
      <c r="D1917" s="2">
        <f t="shared" ref="D1917:D1918" si="492">C1917+(3/24)</f>
        <v>44383.873108796295</v>
      </c>
      <c r="E1917" s="2">
        <f t="shared" ref="E1917:E1918" si="493">C1917</f>
        <v>44383.748108796295</v>
      </c>
    </row>
    <row r="1918" spans="1:5" x14ac:dyDescent="0.45">
      <c r="A1918">
        <v>46768</v>
      </c>
      <c r="B1918" t="s">
        <v>7</v>
      </c>
      <c r="C1918" s="2">
        <v>44340.935434579769</v>
      </c>
      <c r="D1918" s="2">
        <f t="shared" si="492"/>
        <v>44341.060434579769</v>
      </c>
      <c r="E1918" s="2">
        <f t="shared" si="493"/>
        <v>44340.935434579769</v>
      </c>
    </row>
    <row r="1919" spans="1:5" x14ac:dyDescent="0.45">
      <c r="A1919">
        <v>46772</v>
      </c>
      <c r="B1919" t="s">
        <v>2</v>
      </c>
      <c r="C1919" s="2">
        <v>44376.525942806271</v>
      </c>
      <c r="D1919" s="2">
        <f t="shared" ref="D1919:D1921" si="494">C1919+(2/24)</f>
        <v>44376.609276139607</v>
      </c>
      <c r="E1919" s="2">
        <f t="shared" ref="E1919:E1921" si="495">C1919+(-1/24)</f>
        <v>44376.484276139607</v>
      </c>
    </row>
    <row r="1920" spans="1:5" x14ac:dyDescent="0.45">
      <c r="A1920">
        <v>46780</v>
      </c>
      <c r="B1920" t="s">
        <v>2</v>
      </c>
      <c r="C1920" s="2">
        <v>44374.61550576923</v>
      </c>
      <c r="D1920" s="2">
        <f t="shared" si="494"/>
        <v>44374.698839102566</v>
      </c>
      <c r="E1920" s="2">
        <f t="shared" si="495"/>
        <v>44374.573839102566</v>
      </c>
    </row>
    <row r="1921" spans="1:5" x14ac:dyDescent="0.45">
      <c r="A1921">
        <v>46786</v>
      </c>
      <c r="B1921" t="s">
        <v>2</v>
      </c>
      <c r="C1921" s="2">
        <v>44294.919270049853</v>
      </c>
      <c r="D1921" s="2">
        <f t="shared" si="494"/>
        <v>44295.002603383189</v>
      </c>
      <c r="E1921" s="2">
        <f t="shared" si="495"/>
        <v>44294.877603383189</v>
      </c>
    </row>
    <row r="1922" spans="1:5" x14ac:dyDescent="0.45">
      <c r="A1922">
        <v>46791</v>
      </c>
      <c r="B1922" t="s">
        <v>5</v>
      </c>
      <c r="C1922" s="2">
        <v>44314.62046132479</v>
      </c>
      <c r="D1922" s="2">
        <f>C1922+(1/24)</f>
        <v>44314.662127991454</v>
      </c>
      <c r="E1922" s="2">
        <f>C1922+(-2/24)</f>
        <v>44314.537127991454</v>
      </c>
    </row>
    <row r="1923" spans="1:5" x14ac:dyDescent="0.45">
      <c r="A1923">
        <v>46810</v>
      </c>
      <c r="B1923" t="s">
        <v>9</v>
      </c>
      <c r="C1923" s="2">
        <v>44389.139925213676</v>
      </c>
      <c r="D1923" s="2">
        <f>C1923+(-3/24)</f>
        <v>44389.014925213676</v>
      </c>
      <c r="E1923" s="2">
        <f>C1923+(-6/24)</f>
        <v>44388.889925213676</v>
      </c>
    </row>
    <row r="1924" spans="1:5" x14ac:dyDescent="0.45">
      <c r="A1924">
        <v>46838</v>
      </c>
      <c r="B1924" t="s">
        <v>2</v>
      </c>
      <c r="C1924" s="2">
        <v>44338.613037357543</v>
      </c>
      <c r="D1924" s="2">
        <f>C1924+(2/24)</f>
        <v>44338.696370690879</v>
      </c>
      <c r="E1924" s="2">
        <f>C1924+(-1/24)</f>
        <v>44338.571370690879</v>
      </c>
    </row>
    <row r="1925" spans="1:5" x14ac:dyDescent="0.45">
      <c r="A1925">
        <v>46881</v>
      </c>
      <c r="B1925" t="s">
        <v>3</v>
      </c>
      <c r="C1925" s="2">
        <v>44300.102317699435</v>
      </c>
      <c r="D1925" s="2">
        <f>C1925</f>
        <v>44300.102317699435</v>
      </c>
      <c r="E1925" s="2">
        <f>C1925+(-3/24)</f>
        <v>44299.977317699435</v>
      </c>
    </row>
    <row r="1926" spans="1:5" x14ac:dyDescent="0.45">
      <c r="A1926">
        <v>46889</v>
      </c>
      <c r="B1926" t="s">
        <v>2</v>
      </c>
      <c r="C1926" s="2">
        <v>44303.154927421652</v>
      </c>
      <c r="D1926" s="2">
        <f t="shared" ref="D1926:D1927" si="496">C1926+(2/24)</f>
        <v>44303.238260754988</v>
      </c>
      <c r="E1926" s="2">
        <f t="shared" ref="E1926:E1927" si="497">C1926+(-1/24)</f>
        <v>44303.113260754988</v>
      </c>
    </row>
    <row r="1927" spans="1:5" x14ac:dyDescent="0.45">
      <c r="A1927">
        <v>46903</v>
      </c>
      <c r="B1927" t="s">
        <v>2</v>
      </c>
      <c r="C1927" s="2">
        <v>44372.346757051288</v>
      </c>
      <c r="D1927" s="2">
        <f t="shared" si="496"/>
        <v>44372.430090384623</v>
      </c>
      <c r="E1927" s="2">
        <f t="shared" si="497"/>
        <v>44372.305090384623</v>
      </c>
    </row>
    <row r="1928" spans="1:5" x14ac:dyDescent="0.45">
      <c r="A1928">
        <v>46906</v>
      </c>
      <c r="B1928" t="s">
        <v>3</v>
      </c>
      <c r="C1928" s="2">
        <v>44343.985513603991</v>
      </c>
      <c r="D1928" s="2">
        <f>C1928</f>
        <v>44343.985513603991</v>
      </c>
      <c r="E1928" s="2">
        <f>C1928+(-3/24)</f>
        <v>44343.860513603991</v>
      </c>
    </row>
    <row r="1929" spans="1:5" x14ac:dyDescent="0.45">
      <c r="A1929">
        <v>46914</v>
      </c>
      <c r="B1929" t="s">
        <v>2</v>
      </c>
      <c r="C1929" s="2">
        <v>44344.473024465813</v>
      </c>
      <c r="D1929" s="2">
        <f>C1929+(2/24)</f>
        <v>44344.556357799149</v>
      </c>
      <c r="E1929" s="2">
        <f>C1929+(-1/24)</f>
        <v>44344.431357799149</v>
      </c>
    </row>
    <row r="1930" spans="1:5" x14ac:dyDescent="0.45">
      <c r="A1930">
        <v>46924</v>
      </c>
      <c r="B1930" t="s">
        <v>5</v>
      </c>
      <c r="C1930" s="2">
        <v>44323.197946723652</v>
      </c>
      <c r="D1930" s="2">
        <f>C1930+(1/24)</f>
        <v>44323.239613390317</v>
      </c>
      <c r="E1930" s="2">
        <f>C1930+(-2/24)</f>
        <v>44323.114613390317</v>
      </c>
    </row>
    <row r="1931" spans="1:5" x14ac:dyDescent="0.45">
      <c r="A1931">
        <v>47070</v>
      </c>
      <c r="B1931" t="s">
        <v>7</v>
      </c>
      <c r="C1931" s="2">
        <v>44374.134334686605</v>
      </c>
      <c r="D1931" s="2">
        <f>C1931+(3/24)</f>
        <v>44374.259334686605</v>
      </c>
      <c r="E1931" s="2">
        <f>C1931</f>
        <v>44374.134334686605</v>
      </c>
    </row>
    <row r="1932" spans="1:5" x14ac:dyDescent="0.45">
      <c r="A1932">
        <v>47075</v>
      </c>
      <c r="B1932" t="s">
        <v>17</v>
      </c>
      <c r="C1932" s="2">
        <v>44319.09871132479</v>
      </c>
      <c r="D1932" s="2">
        <f>C1932+(11/24)</f>
        <v>44319.557044658126</v>
      </c>
      <c r="E1932" s="2">
        <f>C1932+(8/24)</f>
        <v>44319.432044658126</v>
      </c>
    </row>
    <row r="1933" spans="1:5" x14ac:dyDescent="0.45">
      <c r="A1933">
        <v>47084</v>
      </c>
      <c r="B1933" t="s">
        <v>12</v>
      </c>
      <c r="C1933" s="2">
        <v>44374.125028454422</v>
      </c>
      <c r="D1933" s="2">
        <f>C1933+(-4/24)</f>
        <v>44373.958361787758</v>
      </c>
      <c r="E1933" s="2">
        <f>C1933+(-7/24)</f>
        <v>44373.833361787758</v>
      </c>
    </row>
    <row r="1934" spans="1:5" x14ac:dyDescent="0.45">
      <c r="A1934">
        <v>47103</v>
      </c>
      <c r="B1934" t="s">
        <v>5</v>
      </c>
      <c r="C1934" s="2">
        <v>44309.831902029917</v>
      </c>
      <c r="D1934" s="2">
        <f>C1934+(1/24)</f>
        <v>44309.873568696581</v>
      </c>
      <c r="E1934" s="2">
        <f>C1934+(-2/24)</f>
        <v>44309.748568696581</v>
      </c>
    </row>
    <row r="1935" spans="1:5" x14ac:dyDescent="0.45">
      <c r="A1935">
        <v>47132</v>
      </c>
      <c r="B1935" t="s">
        <v>2</v>
      </c>
      <c r="C1935" s="2">
        <v>44398.271756410257</v>
      </c>
      <c r="D1935" s="2">
        <f>C1935+(2/24)</f>
        <v>44398.355089743593</v>
      </c>
      <c r="E1935" s="2">
        <f>C1935+(-1/24)</f>
        <v>44398.230089743593</v>
      </c>
    </row>
    <row r="1936" spans="1:5" x14ac:dyDescent="0.45">
      <c r="A1936">
        <v>47156</v>
      </c>
      <c r="B1936" t="s">
        <v>5</v>
      </c>
      <c r="C1936" s="2">
        <v>44338.361823967236</v>
      </c>
      <c r="D1936" s="2">
        <f>C1936+(1/24)</f>
        <v>44338.4034906339</v>
      </c>
      <c r="E1936" s="2">
        <f>C1936+(-2/24)</f>
        <v>44338.2784906339</v>
      </c>
    </row>
    <row r="1937" spans="1:5" x14ac:dyDescent="0.45">
      <c r="A1937">
        <v>47185</v>
      </c>
      <c r="B1937" t="s">
        <v>2</v>
      </c>
      <c r="C1937" s="2">
        <v>44408.09320544872</v>
      </c>
      <c r="D1937" s="2">
        <f>C1937+(2/24)</f>
        <v>44408.176538782056</v>
      </c>
      <c r="E1937" s="2">
        <f>C1937+(-1/24)</f>
        <v>44408.051538782056</v>
      </c>
    </row>
    <row r="1938" spans="1:5" x14ac:dyDescent="0.45">
      <c r="A1938">
        <v>47195</v>
      </c>
      <c r="B1938" t="s">
        <v>5</v>
      </c>
      <c r="C1938" s="2">
        <v>44312.175492770657</v>
      </c>
      <c r="D1938" s="2">
        <f>C1938+(1/24)</f>
        <v>44312.217159437321</v>
      </c>
      <c r="E1938" s="2">
        <f>C1938+(-2/24)</f>
        <v>44312.092159437321</v>
      </c>
    </row>
    <row r="1939" spans="1:5" x14ac:dyDescent="0.45">
      <c r="A1939">
        <v>47274</v>
      </c>
      <c r="B1939" t="s">
        <v>13</v>
      </c>
      <c r="C1939" s="2">
        <v>44379.093360968662</v>
      </c>
      <c r="D1939" s="2">
        <f>C1939+(8/24)</f>
        <v>44379.426694301997</v>
      </c>
      <c r="E1939" s="2">
        <f>C1939+(5/24)</f>
        <v>44379.301694301997</v>
      </c>
    </row>
    <row r="1940" spans="1:5" x14ac:dyDescent="0.45">
      <c r="A1940">
        <v>47298</v>
      </c>
      <c r="B1940" t="s">
        <v>16</v>
      </c>
      <c r="C1940" s="2">
        <v>44313.291512678064</v>
      </c>
      <c r="D1940" s="2">
        <f>C1940+(6/24)</f>
        <v>44313.541512678064</v>
      </c>
      <c r="E1940" s="2">
        <f>C1940+(3/24)</f>
        <v>44313.416512678064</v>
      </c>
    </row>
    <row r="1941" spans="1:5" x14ac:dyDescent="0.45">
      <c r="A1941">
        <v>47416</v>
      </c>
      <c r="B1941" t="s">
        <v>2</v>
      </c>
      <c r="C1941" s="2">
        <v>44329.448480982908</v>
      </c>
      <c r="D1941" s="2">
        <f>C1941+(2/24)</f>
        <v>44329.531814316244</v>
      </c>
      <c r="E1941" s="2">
        <f>C1941+(-1/24)</f>
        <v>44329.406814316244</v>
      </c>
    </row>
    <row r="1942" spans="1:5" x14ac:dyDescent="0.45">
      <c r="A1942">
        <v>47422</v>
      </c>
      <c r="B1942" t="s">
        <v>18</v>
      </c>
      <c r="C1942" s="2">
        <v>44321.287625890312</v>
      </c>
      <c r="D1942" s="2">
        <f>C1942+(7/24)</f>
        <v>44321.579292556977</v>
      </c>
      <c r="E1942" s="2">
        <f>C1942+(4/24)</f>
        <v>44321.454292556977</v>
      </c>
    </row>
    <row r="1943" spans="1:5" x14ac:dyDescent="0.45">
      <c r="A1943">
        <v>47453</v>
      </c>
      <c r="B1943" t="s">
        <v>2</v>
      </c>
      <c r="C1943" s="2">
        <v>44344.258161289174</v>
      </c>
      <c r="D1943" s="2">
        <f t="shared" ref="D1943:D1944" si="498">C1943+(2/24)</f>
        <v>44344.341494622509</v>
      </c>
      <c r="E1943" s="2">
        <f t="shared" ref="E1943:E1944" si="499">C1943+(-1/24)</f>
        <v>44344.216494622509</v>
      </c>
    </row>
    <row r="1944" spans="1:5" x14ac:dyDescent="0.45">
      <c r="A1944">
        <v>47466</v>
      </c>
      <c r="B1944" t="s">
        <v>2</v>
      </c>
      <c r="C1944" s="2">
        <v>44372.464690348999</v>
      </c>
      <c r="D1944" s="2">
        <f t="shared" si="498"/>
        <v>44372.548023682335</v>
      </c>
      <c r="E1944" s="2">
        <f t="shared" si="499"/>
        <v>44372.423023682335</v>
      </c>
    </row>
    <row r="1945" spans="1:5" x14ac:dyDescent="0.45">
      <c r="A1945">
        <v>47487</v>
      </c>
      <c r="B1945" t="s">
        <v>7</v>
      </c>
      <c r="C1945" s="2">
        <v>44373.41193162393</v>
      </c>
      <c r="D1945" s="2">
        <f>C1945+(3/24)</f>
        <v>44373.53693162393</v>
      </c>
      <c r="E1945" s="2">
        <f>C1945</f>
        <v>44373.41193162393</v>
      </c>
    </row>
    <row r="1946" spans="1:5" x14ac:dyDescent="0.45">
      <c r="A1946">
        <v>47527</v>
      </c>
      <c r="B1946" t="s">
        <v>5</v>
      </c>
      <c r="C1946" s="2">
        <v>44302.864905662391</v>
      </c>
      <c r="D1946" s="2">
        <f>C1946+(1/24)</f>
        <v>44302.906572329055</v>
      </c>
      <c r="E1946" s="2">
        <f>C1946+(-2/24)</f>
        <v>44302.781572329055</v>
      </c>
    </row>
    <row r="1947" spans="1:5" x14ac:dyDescent="0.45">
      <c r="A1947">
        <v>47551</v>
      </c>
      <c r="B1947" t="s">
        <v>7</v>
      </c>
      <c r="C1947" s="2">
        <v>44310.965796937329</v>
      </c>
      <c r="D1947" s="2">
        <f>C1947+(3/24)</f>
        <v>44311.090796937329</v>
      </c>
      <c r="E1947" s="2">
        <f>C1947</f>
        <v>44310.965796937329</v>
      </c>
    </row>
    <row r="1948" spans="1:5" x14ac:dyDescent="0.45">
      <c r="A1948">
        <v>47560</v>
      </c>
      <c r="B1948" t="s">
        <v>6</v>
      </c>
      <c r="C1948" s="2">
        <v>44381.654541987176</v>
      </c>
      <c r="D1948" s="2">
        <f>C1948+(-1/24)</f>
        <v>44381.612875320512</v>
      </c>
      <c r="E1948" s="2">
        <f>C1948+(-4/24)</f>
        <v>44381.487875320512</v>
      </c>
    </row>
    <row r="1949" spans="1:5" x14ac:dyDescent="0.45">
      <c r="A1949">
        <v>47589</v>
      </c>
      <c r="B1949" t="s">
        <v>2</v>
      </c>
      <c r="C1949" s="2">
        <v>44308.889117521365</v>
      </c>
      <c r="D1949" s="2">
        <f>C1949+(2/24)</f>
        <v>44308.972450854701</v>
      </c>
      <c r="E1949" s="2">
        <f>C1949+(-1/24)</f>
        <v>44308.847450854701</v>
      </c>
    </row>
    <row r="1950" spans="1:5" x14ac:dyDescent="0.45">
      <c r="A1950">
        <v>47605</v>
      </c>
      <c r="B1950" t="s">
        <v>7</v>
      </c>
      <c r="C1950" s="2">
        <v>44344.068042735045</v>
      </c>
      <c r="D1950" s="2">
        <f>C1950+(3/24)</f>
        <v>44344.193042735045</v>
      </c>
      <c r="E1950" s="2">
        <f>C1950</f>
        <v>44344.068042735045</v>
      </c>
    </row>
    <row r="1951" spans="1:5" x14ac:dyDescent="0.45">
      <c r="A1951">
        <v>47651</v>
      </c>
      <c r="B1951" t="s">
        <v>2</v>
      </c>
      <c r="C1951" s="2">
        <v>44376.378255982905</v>
      </c>
      <c r="D1951" s="2">
        <f>C1951+(2/24)</f>
        <v>44376.461589316241</v>
      </c>
      <c r="E1951" s="2">
        <f>C1951+(-1/24)</f>
        <v>44376.336589316241</v>
      </c>
    </row>
    <row r="1952" spans="1:5" x14ac:dyDescent="0.45">
      <c r="A1952">
        <v>47668</v>
      </c>
      <c r="B1952" t="s">
        <v>7</v>
      </c>
      <c r="C1952" s="2">
        <v>44315.102202029921</v>
      </c>
      <c r="D1952" s="2">
        <f>C1952+(3/24)</f>
        <v>44315.227202029921</v>
      </c>
      <c r="E1952" s="2">
        <f>C1952</f>
        <v>44315.102202029921</v>
      </c>
    </row>
    <row r="1953" spans="1:5" x14ac:dyDescent="0.45">
      <c r="A1953">
        <v>47685</v>
      </c>
      <c r="B1953" t="s">
        <v>2</v>
      </c>
      <c r="C1953" s="2">
        <v>44408.469439743589</v>
      </c>
      <c r="D1953" s="2">
        <f t="shared" ref="D1953:D1954" si="500">C1953+(2/24)</f>
        <v>44408.552773076924</v>
      </c>
      <c r="E1953" s="2">
        <f t="shared" ref="E1953:E1954" si="501">C1953+(-1/24)</f>
        <v>44408.427773076924</v>
      </c>
    </row>
    <row r="1954" spans="1:5" x14ac:dyDescent="0.45">
      <c r="A1954">
        <v>47689</v>
      </c>
      <c r="B1954" t="s">
        <v>2</v>
      </c>
      <c r="C1954" s="2">
        <v>44340.494499501423</v>
      </c>
      <c r="D1954" s="2">
        <f t="shared" si="500"/>
        <v>44340.577832834759</v>
      </c>
      <c r="E1954" s="2">
        <f t="shared" si="501"/>
        <v>44340.452832834759</v>
      </c>
    </row>
    <row r="1955" spans="1:5" x14ac:dyDescent="0.45">
      <c r="A1955">
        <v>47696</v>
      </c>
      <c r="B1955" t="s">
        <v>3</v>
      </c>
      <c r="C1955" s="2">
        <v>44315.204580056976</v>
      </c>
      <c r="D1955" s="2">
        <f>C1955</f>
        <v>44315.204580056976</v>
      </c>
      <c r="E1955" s="2">
        <f>C1955+(-3/24)</f>
        <v>44315.079580056976</v>
      </c>
    </row>
    <row r="1956" spans="1:5" x14ac:dyDescent="0.45">
      <c r="A1956">
        <v>47698</v>
      </c>
      <c r="B1956" t="s">
        <v>2</v>
      </c>
      <c r="C1956" s="2">
        <v>44371.989791844731</v>
      </c>
      <c r="D1956" s="2">
        <f>C1956+(2/24)</f>
        <v>44372.073125178067</v>
      </c>
      <c r="E1956" s="2">
        <f>C1956+(-1/24)</f>
        <v>44371.948125178067</v>
      </c>
    </row>
    <row r="1957" spans="1:5" x14ac:dyDescent="0.45">
      <c r="A1957">
        <v>47707</v>
      </c>
      <c r="B1957" t="s">
        <v>7</v>
      </c>
      <c r="C1957" s="2">
        <v>44313.447635078344</v>
      </c>
      <c r="D1957" s="2">
        <f>C1957+(3/24)</f>
        <v>44313.572635078344</v>
      </c>
      <c r="E1957" s="2">
        <f>C1957</f>
        <v>44313.447635078344</v>
      </c>
    </row>
    <row r="1958" spans="1:5" x14ac:dyDescent="0.45">
      <c r="A1958">
        <v>47715</v>
      </c>
      <c r="B1958" t="s">
        <v>3</v>
      </c>
      <c r="C1958" s="2">
        <v>44300.189202279202</v>
      </c>
      <c r="D1958" s="2">
        <f>C1958</f>
        <v>44300.189202279202</v>
      </c>
      <c r="E1958" s="2">
        <f>C1958+(-3/24)</f>
        <v>44300.064202279202</v>
      </c>
    </row>
    <row r="1959" spans="1:5" x14ac:dyDescent="0.45">
      <c r="A1959">
        <v>47723</v>
      </c>
      <c r="B1959" t="s">
        <v>7</v>
      </c>
      <c r="C1959" s="2">
        <v>44297.880701780625</v>
      </c>
      <c r="D1959" s="2">
        <f t="shared" ref="D1959:D1960" si="502">C1959+(3/24)</f>
        <v>44298.005701780625</v>
      </c>
      <c r="E1959" s="2">
        <f t="shared" ref="E1959:E1960" si="503">C1959</f>
        <v>44297.880701780625</v>
      </c>
    </row>
    <row r="1960" spans="1:5" x14ac:dyDescent="0.45">
      <c r="A1960">
        <v>47739</v>
      </c>
      <c r="B1960" t="s">
        <v>7</v>
      </c>
      <c r="C1960" s="2">
        <v>44342.872301780626</v>
      </c>
      <c r="D1960" s="2">
        <f t="shared" si="502"/>
        <v>44342.997301780626</v>
      </c>
      <c r="E1960" s="2">
        <f t="shared" si="503"/>
        <v>44342.872301780626</v>
      </c>
    </row>
    <row r="1961" spans="1:5" x14ac:dyDescent="0.45">
      <c r="A1961">
        <v>47761</v>
      </c>
      <c r="B1961" t="s">
        <v>5</v>
      </c>
      <c r="C1961" s="2">
        <v>44318.512029309124</v>
      </c>
      <c r="D1961" s="2">
        <f t="shared" ref="D1961:D1962" si="504">C1961+(1/24)</f>
        <v>44318.553695975788</v>
      </c>
      <c r="E1961" s="2">
        <f t="shared" ref="E1961:E1962" si="505">C1961+(-2/24)</f>
        <v>44318.428695975788</v>
      </c>
    </row>
    <row r="1962" spans="1:5" x14ac:dyDescent="0.45">
      <c r="A1962">
        <v>47803</v>
      </c>
      <c r="B1962" t="s">
        <v>5</v>
      </c>
      <c r="C1962" s="2">
        <v>44314.271867022791</v>
      </c>
      <c r="D1962" s="2">
        <f t="shared" si="504"/>
        <v>44314.313533689456</v>
      </c>
      <c r="E1962" s="2">
        <f t="shared" si="505"/>
        <v>44314.188533689456</v>
      </c>
    </row>
    <row r="1963" spans="1:5" x14ac:dyDescent="0.45">
      <c r="A1963">
        <v>47830</v>
      </c>
      <c r="B1963" t="s">
        <v>2</v>
      </c>
      <c r="C1963" s="2">
        <v>44325.030842521366</v>
      </c>
      <c r="D1963" s="2">
        <f>C1963+(2/24)</f>
        <v>44325.114175854702</v>
      </c>
      <c r="E1963" s="2">
        <f>C1963+(-1/24)</f>
        <v>44324.989175854702</v>
      </c>
    </row>
    <row r="1964" spans="1:5" x14ac:dyDescent="0.45">
      <c r="A1964">
        <v>47836</v>
      </c>
      <c r="B1964" t="s">
        <v>5</v>
      </c>
      <c r="C1964" s="2">
        <v>44286.899973931628</v>
      </c>
      <c r="D1964" s="2">
        <f>C1964+(1/24)</f>
        <v>44286.941640598292</v>
      </c>
      <c r="E1964" s="2">
        <f>C1964+(-2/24)</f>
        <v>44286.816640598292</v>
      </c>
    </row>
    <row r="1965" spans="1:5" x14ac:dyDescent="0.45">
      <c r="A1965">
        <v>47845</v>
      </c>
      <c r="B1965" t="s">
        <v>7</v>
      </c>
      <c r="C1965" s="2">
        <v>44316.233078133897</v>
      </c>
      <c r="D1965" s="2">
        <f>C1965+(3/24)</f>
        <v>44316.358078133897</v>
      </c>
      <c r="E1965" s="2">
        <f>C1965</f>
        <v>44316.233078133897</v>
      </c>
    </row>
    <row r="1966" spans="1:5" x14ac:dyDescent="0.45">
      <c r="A1966">
        <v>47869</v>
      </c>
      <c r="B1966" t="s">
        <v>3</v>
      </c>
      <c r="C1966" s="2">
        <v>44426.487884615381</v>
      </c>
      <c r="D1966" s="2">
        <f t="shared" ref="D1966:D1967" si="506">C1966</f>
        <v>44426.487884615381</v>
      </c>
      <c r="E1966" s="2">
        <f t="shared" ref="E1966:E1967" si="507">C1966+(-3/24)</f>
        <v>44426.362884615381</v>
      </c>
    </row>
    <row r="1967" spans="1:5" x14ac:dyDescent="0.45">
      <c r="A1967">
        <v>47940</v>
      </c>
      <c r="B1967" t="s">
        <v>3</v>
      </c>
      <c r="C1967" s="2">
        <v>44289.885386752139</v>
      </c>
      <c r="D1967" s="2">
        <f t="shared" si="506"/>
        <v>44289.885386752139</v>
      </c>
      <c r="E1967" s="2">
        <f t="shared" si="507"/>
        <v>44289.760386752139</v>
      </c>
    </row>
    <row r="1968" spans="1:5" x14ac:dyDescent="0.45">
      <c r="A1968">
        <v>47948</v>
      </c>
      <c r="B1968" t="s">
        <v>2</v>
      </c>
      <c r="C1968" s="2">
        <v>44337.989812215106</v>
      </c>
      <c r="D1968" s="2">
        <f t="shared" ref="D1968:D1969" si="508">C1968+(2/24)</f>
        <v>44338.073145548442</v>
      </c>
      <c r="E1968" s="2">
        <f t="shared" ref="E1968:E1969" si="509">C1968+(-1/24)</f>
        <v>44337.948145548442</v>
      </c>
    </row>
    <row r="1969" spans="1:5" x14ac:dyDescent="0.45">
      <c r="A1969">
        <v>47958</v>
      </c>
      <c r="B1969" t="s">
        <v>2</v>
      </c>
      <c r="C1969" s="2">
        <v>44403.785825391737</v>
      </c>
      <c r="D1969" s="2">
        <f t="shared" si="508"/>
        <v>44403.869158725072</v>
      </c>
      <c r="E1969" s="2">
        <f t="shared" si="509"/>
        <v>44403.744158725072</v>
      </c>
    </row>
    <row r="1970" spans="1:5" x14ac:dyDescent="0.45">
      <c r="A1970">
        <v>47965</v>
      </c>
      <c r="B1970" t="s">
        <v>7</v>
      </c>
      <c r="C1970" s="2">
        <v>44316.628604380341</v>
      </c>
      <c r="D1970" s="2">
        <f>C1970+(3/24)</f>
        <v>44316.753604380341</v>
      </c>
      <c r="E1970" s="2">
        <f>C1970</f>
        <v>44316.628604380341</v>
      </c>
    </row>
    <row r="1971" spans="1:5" x14ac:dyDescent="0.45">
      <c r="A1971">
        <v>47967</v>
      </c>
      <c r="B1971" t="s">
        <v>5</v>
      </c>
      <c r="C1971" s="2">
        <v>44317.191963603989</v>
      </c>
      <c r="D1971" s="2">
        <f>C1971+(1/24)</f>
        <v>44317.233630270654</v>
      </c>
      <c r="E1971" s="2">
        <f>C1971+(-2/24)</f>
        <v>44317.108630270654</v>
      </c>
    </row>
    <row r="1972" spans="1:5" x14ac:dyDescent="0.45">
      <c r="A1972">
        <v>47977</v>
      </c>
      <c r="B1972" t="s">
        <v>3</v>
      </c>
      <c r="C1972" s="2">
        <v>44377.212522649577</v>
      </c>
      <c r="D1972" s="2">
        <f>C1972</f>
        <v>44377.212522649577</v>
      </c>
      <c r="E1972" s="2">
        <f>C1972+(-3/24)</f>
        <v>44377.087522649577</v>
      </c>
    </row>
    <row r="1973" spans="1:5" x14ac:dyDescent="0.45">
      <c r="A1973">
        <v>47987</v>
      </c>
      <c r="B1973" t="s">
        <v>19</v>
      </c>
      <c r="C1973" s="2">
        <v>44339.957677670936</v>
      </c>
      <c r="D1973" s="2">
        <f>C1973+(-5/24)</f>
        <v>44339.749344337601</v>
      </c>
      <c r="E1973" s="2">
        <f>C1973+(-8/24)</f>
        <v>44339.624344337601</v>
      </c>
    </row>
    <row r="1974" spans="1:5" x14ac:dyDescent="0.45">
      <c r="A1974">
        <v>48016</v>
      </c>
      <c r="B1974" t="s">
        <v>7</v>
      </c>
      <c r="C1974" s="2">
        <v>44373.021212464388</v>
      </c>
      <c r="D1974" s="2">
        <f>C1974+(3/24)</f>
        <v>44373.146212464388</v>
      </c>
      <c r="E1974" s="2">
        <f>C1974</f>
        <v>44373.021212464388</v>
      </c>
    </row>
    <row r="1975" spans="1:5" x14ac:dyDescent="0.45">
      <c r="A1975">
        <v>48071</v>
      </c>
      <c r="B1975" t="s">
        <v>5</v>
      </c>
      <c r="C1975" s="2">
        <v>44309.893865455837</v>
      </c>
      <c r="D1975" s="2">
        <f>C1975+(1/24)</f>
        <v>44309.935532122501</v>
      </c>
      <c r="E1975" s="2">
        <f>C1975+(-2/24)</f>
        <v>44309.810532122501</v>
      </c>
    </row>
    <row r="1976" spans="1:5" x14ac:dyDescent="0.45">
      <c r="A1976">
        <v>48080</v>
      </c>
      <c r="B1976" t="s">
        <v>18</v>
      </c>
      <c r="C1976" s="2">
        <v>44322.932363817665</v>
      </c>
      <c r="D1976" s="2">
        <f>C1976+(7/24)</f>
        <v>44323.224030484329</v>
      </c>
      <c r="E1976" s="2">
        <f>C1976+(4/24)</f>
        <v>44323.099030484329</v>
      </c>
    </row>
    <row r="1977" spans="1:5" x14ac:dyDescent="0.45">
      <c r="A1977">
        <v>48100</v>
      </c>
      <c r="B1977" t="s">
        <v>7</v>
      </c>
      <c r="C1977" s="2">
        <v>44314.124391381767</v>
      </c>
      <c r="D1977" s="2">
        <f t="shared" ref="D1977:D1978" si="510">C1977+(3/24)</f>
        <v>44314.249391381767</v>
      </c>
      <c r="E1977" s="2">
        <f t="shared" ref="E1977:E1978" si="511">C1977</f>
        <v>44314.124391381767</v>
      </c>
    </row>
    <row r="1978" spans="1:5" x14ac:dyDescent="0.45">
      <c r="A1978">
        <v>48129</v>
      </c>
      <c r="B1978" t="s">
        <v>7</v>
      </c>
      <c r="C1978" s="2">
        <v>44343.244587927344</v>
      </c>
      <c r="D1978" s="2">
        <f t="shared" si="510"/>
        <v>44343.369587927344</v>
      </c>
      <c r="E1978" s="2">
        <f t="shared" si="511"/>
        <v>44343.244587927344</v>
      </c>
    </row>
    <row r="1979" spans="1:5" x14ac:dyDescent="0.45">
      <c r="A1979">
        <v>48248</v>
      </c>
      <c r="B1979" t="s">
        <v>2</v>
      </c>
      <c r="C1979" s="2">
        <v>44415.110940491453</v>
      </c>
      <c r="D1979" s="2">
        <f t="shared" ref="D1979:D1980" si="512">C1979+(2/24)</f>
        <v>44415.194273824789</v>
      </c>
      <c r="E1979" s="2">
        <f t="shared" ref="E1979:E1980" si="513">C1979+(-1/24)</f>
        <v>44415.069273824789</v>
      </c>
    </row>
    <row r="1980" spans="1:5" x14ac:dyDescent="0.45">
      <c r="A1980">
        <v>48250</v>
      </c>
      <c r="B1980" t="s">
        <v>2</v>
      </c>
      <c r="C1980" s="2">
        <v>44374.391067272081</v>
      </c>
      <c r="D1980" s="2">
        <f t="shared" si="512"/>
        <v>44374.474400605417</v>
      </c>
      <c r="E1980" s="2">
        <f t="shared" si="513"/>
        <v>44374.349400605417</v>
      </c>
    </row>
    <row r="1981" spans="1:5" x14ac:dyDescent="0.45">
      <c r="A1981">
        <v>48277</v>
      </c>
      <c r="B1981" t="s">
        <v>5</v>
      </c>
      <c r="C1981" s="2">
        <v>44328.873771225073</v>
      </c>
      <c r="D1981" s="2">
        <f>C1981+(1/24)</f>
        <v>44328.915437891737</v>
      </c>
      <c r="E1981" s="2">
        <f>C1981+(-2/24)</f>
        <v>44328.790437891737</v>
      </c>
    </row>
    <row r="1982" spans="1:5" x14ac:dyDescent="0.45">
      <c r="A1982">
        <v>48317</v>
      </c>
      <c r="B1982" t="s">
        <v>6</v>
      </c>
      <c r="C1982" s="2">
        <v>44308.778889494301</v>
      </c>
      <c r="D1982" s="2">
        <f>C1982+(-1/24)</f>
        <v>44308.737222827636</v>
      </c>
      <c r="E1982" s="2">
        <f>C1982+(-4/24)</f>
        <v>44308.612222827636</v>
      </c>
    </row>
    <row r="1983" spans="1:5" x14ac:dyDescent="0.45">
      <c r="A1983">
        <v>48350</v>
      </c>
      <c r="B1983" t="s">
        <v>7</v>
      </c>
      <c r="C1983" s="2">
        <v>44342.174233048434</v>
      </c>
      <c r="D1983" s="2">
        <f>C1983+(3/24)</f>
        <v>44342.299233048434</v>
      </c>
      <c r="E1983" s="2">
        <f>C1983</f>
        <v>44342.174233048434</v>
      </c>
    </row>
    <row r="1984" spans="1:5" x14ac:dyDescent="0.45">
      <c r="A1984">
        <v>48383</v>
      </c>
      <c r="B1984" t="s">
        <v>2</v>
      </c>
      <c r="C1984" s="2">
        <v>44409.63129255698</v>
      </c>
      <c r="D1984" s="2">
        <f t="shared" ref="D1984:D1986" si="514">C1984+(2/24)</f>
        <v>44409.714625890316</v>
      </c>
      <c r="E1984" s="2">
        <f t="shared" ref="E1984:E1986" si="515">C1984+(-1/24)</f>
        <v>44409.589625890316</v>
      </c>
    </row>
    <row r="1985" spans="1:5" x14ac:dyDescent="0.45">
      <c r="A1985">
        <v>48392</v>
      </c>
      <c r="B1985" t="s">
        <v>2</v>
      </c>
      <c r="C1985" s="2">
        <v>44344.800705662397</v>
      </c>
      <c r="D1985" s="2">
        <f t="shared" si="514"/>
        <v>44344.884038995733</v>
      </c>
      <c r="E1985" s="2">
        <f t="shared" si="515"/>
        <v>44344.759038995733</v>
      </c>
    </row>
    <row r="1986" spans="1:5" x14ac:dyDescent="0.45">
      <c r="A1986">
        <v>48422</v>
      </c>
      <c r="B1986" t="s">
        <v>2</v>
      </c>
      <c r="C1986" s="2">
        <v>44286.552473967233</v>
      </c>
      <c r="D1986" s="2">
        <f t="shared" si="514"/>
        <v>44286.635807300569</v>
      </c>
      <c r="E1986" s="2">
        <f t="shared" si="515"/>
        <v>44286.510807300569</v>
      </c>
    </row>
    <row r="1987" spans="1:5" x14ac:dyDescent="0.45">
      <c r="A1987">
        <v>48429</v>
      </c>
      <c r="B1987" t="s">
        <v>3</v>
      </c>
      <c r="C1987" s="2">
        <v>44307.449860576926</v>
      </c>
      <c r="D1987" s="2">
        <f>C1987</f>
        <v>44307.449860576926</v>
      </c>
      <c r="E1987" s="2">
        <f>C1987+(-3/24)</f>
        <v>44307.324860576926</v>
      </c>
    </row>
    <row r="1988" spans="1:5" x14ac:dyDescent="0.45">
      <c r="A1988">
        <v>48475</v>
      </c>
      <c r="B1988" t="s">
        <v>7</v>
      </c>
      <c r="C1988" s="2">
        <v>44296.556768945869</v>
      </c>
      <c r="D1988" s="2">
        <f>C1988+(3/24)</f>
        <v>44296.681768945869</v>
      </c>
      <c r="E1988" s="2">
        <f>C1988</f>
        <v>44296.556768945869</v>
      </c>
    </row>
    <row r="1989" spans="1:5" x14ac:dyDescent="0.45">
      <c r="A1989">
        <v>48483</v>
      </c>
      <c r="B1989" t="s">
        <v>3</v>
      </c>
      <c r="C1989" s="2">
        <v>44345.878917770657</v>
      </c>
      <c r="D1989" s="2">
        <f>C1989</f>
        <v>44345.878917770657</v>
      </c>
      <c r="E1989" s="2">
        <f>C1989+(-3/24)</f>
        <v>44345.753917770657</v>
      </c>
    </row>
    <row r="1990" spans="1:5" x14ac:dyDescent="0.45">
      <c r="A1990">
        <v>48484</v>
      </c>
      <c r="B1990" t="s">
        <v>2</v>
      </c>
      <c r="C1990" s="2">
        <v>44341.391269337604</v>
      </c>
      <c r="D1990" s="2">
        <f>C1990+(2/24)</f>
        <v>44341.47460267094</v>
      </c>
      <c r="E1990" s="2">
        <f>C1990+(-1/24)</f>
        <v>44341.34960267094</v>
      </c>
    </row>
    <row r="1991" spans="1:5" x14ac:dyDescent="0.45">
      <c r="A1991">
        <v>48489</v>
      </c>
      <c r="B1991" t="s">
        <v>7</v>
      </c>
      <c r="C1991" s="2">
        <v>44419.694352920233</v>
      </c>
      <c r="D1991" s="2">
        <f>C1991+(3/24)</f>
        <v>44419.819352920233</v>
      </c>
      <c r="E1991" s="2">
        <f>C1991</f>
        <v>44419.694352920233</v>
      </c>
    </row>
    <row r="1992" spans="1:5" x14ac:dyDescent="0.45">
      <c r="A1992">
        <v>48493</v>
      </c>
      <c r="B1992" t="s">
        <v>12</v>
      </c>
      <c r="C1992" s="2">
        <v>44343.149709152422</v>
      </c>
      <c r="D1992" s="2">
        <f>C1992+(-4/24)</f>
        <v>44342.983042485757</v>
      </c>
      <c r="E1992" s="2">
        <f>C1992+(-7/24)</f>
        <v>44342.858042485757</v>
      </c>
    </row>
    <row r="1993" spans="1:5" x14ac:dyDescent="0.45">
      <c r="A1993">
        <v>48508</v>
      </c>
      <c r="B1993" t="s">
        <v>10</v>
      </c>
      <c r="C1993" s="2">
        <v>44342.896016096864</v>
      </c>
      <c r="D1993" s="2">
        <f>C1993+(-6/24)</f>
        <v>44342.646016096864</v>
      </c>
      <c r="E1993" s="2">
        <f>C1993+(-9/24)</f>
        <v>44342.521016096864</v>
      </c>
    </row>
    <row r="1994" spans="1:5" x14ac:dyDescent="0.45">
      <c r="A1994">
        <v>48596</v>
      </c>
      <c r="B1994" t="s">
        <v>3</v>
      </c>
      <c r="C1994" s="2">
        <v>44318.952741132474</v>
      </c>
      <c r="D1994" s="2">
        <f>C1994</f>
        <v>44318.952741132474</v>
      </c>
      <c r="E1994" s="2">
        <f>C1994+(-3/24)</f>
        <v>44318.827741132474</v>
      </c>
    </row>
    <row r="1995" spans="1:5" x14ac:dyDescent="0.45">
      <c r="A1995">
        <v>48677</v>
      </c>
      <c r="B1995" t="s">
        <v>2</v>
      </c>
      <c r="C1995" s="2">
        <v>44287.9999042735</v>
      </c>
      <c r="D1995" s="2">
        <f t="shared" ref="D1995:D1996" si="516">C1995+(2/24)</f>
        <v>44288.083237606836</v>
      </c>
      <c r="E1995" s="2">
        <f t="shared" ref="E1995:E1996" si="517">C1995+(-1/24)</f>
        <v>44287.958237606836</v>
      </c>
    </row>
    <row r="1996" spans="1:5" x14ac:dyDescent="0.45">
      <c r="A1996">
        <v>48714</v>
      </c>
      <c r="B1996" t="s">
        <v>2</v>
      </c>
      <c r="C1996" s="2">
        <v>44306.562334864677</v>
      </c>
      <c r="D1996" s="2">
        <f t="shared" si="516"/>
        <v>44306.645668198013</v>
      </c>
      <c r="E1996" s="2">
        <f t="shared" si="517"/>
        <v>44306.520668198013</v>
      </c>
    </row>
    <row r="1997" spans="1:5" x14ac:dyDescent="0.45">
      <c r="A1997">
        <v>48729</v>
      </c>
      <c r="B1997" t="s">
        <v>7</v>
      </c>
      <c r="C1997" s="2">
        <v>44344.872461182335</v>
      </c>
      <c r="D1997" s="2">
        <f>C1997+(3/24)</f>
        <v>44344.997461182335</v>
      </c>
      <c r="E1997" s="2">
        <f>C1997</f>
        <v>44344.872461182335</v>
      </c>
    </row>
    <row r="1998" spans="1:5" x14ac:dyDescent="0.45">
      <c r="A1998">
        <v>48762</v>
      </c>
      <c r="B1998" t="s">
        <v>2</v>
      </c>
      <c r="C1998" s="2">
        <v>44405.002184829063</v>
      </c>
      <c r="D1998" s="2">
        <f>C1998+(2/24)</f>
        <v>44405.085518162399</v>
      </c>
      <c r="E1998" s="2">
        <f>C1998+(-1/24)</f>
        <v>44404.960518162399</v>
      </c>
    </row>
    <row r="1999" spans="1:5" x14ac:dyDescent="0.45">
      <c r="A1999">
        <v>48770</v>
      </c>
      <c r="B1999" t="s">
        <v>3</v>
      </c>
      <c r="C1999" s="2">
        <v>44344.514642058406</v>
      </c>
      <c r="D1999" s="2">
        <f>C1999</f>
        <v>44344.514642058406</v>
      </c>
      <c r="E1999" s="2">
        <f>C1999+(-3/24)</f>
        <v>44344.389642058406</v>
      </c>
    </row>
    <row r="2000" spans="1:5" x14ac:dyDescent="0.45">
      <c r="A2000">
        <v>48809</v>
      </c>
      <c r="B2000" t="s">
        <v>11</v>
      </c>
      <c r="C2000" s="2">
        <v>44354.32586360399</v>
      </c>
      <c r="D2000" s="2">
        <f>C2000+(10/24)</f>
        <v>44354.742530270654</v>
      </c>
      <c r="E2000" s="2">
        <f>C2000+(7/24)</f>
        <v>44354.617530270654</v>
      </c>
    </row>
    <row r="2001" spans="1:5" x14ac:dyDescent="0.45">
      <c r="A2001">
        <v>48823</v>
      </c>
      <c r="B2001" t="s">
        <v>2</v>
      </c>
      <c r="C2001" s="2">
        <v>44320.066130270658</v>
      </c>
      <c r="D2001" s="2">
        <f>C2001+(2/24)</f>
        <v>44320.149463603993</v>
      </c>
      <c r="E2001" s="2">
        <f>C2001+(-1/24)</f>
        <v>44320.024463603993</v>
      </c>
    </row>
    <row r="2002" spans="1:5" x14ac:dyDescent="0.45">
      <c r="A2002">
        <v>48825</v>
      </c>
      <c r="B2002" t="s">
        <v>6</v>
      </c>
      <c r="C2002" s="2">
        <v>44309.775079985753</v>
      </c>
      <c r="D2002" s="2">
        <f>C2002+(-1/24)</f>
        <v>44309.733413319089</v>
      </c>
      <c r="E2002" s="2">
        <f>C2002+(-4/24)</f>
        <v>44309.608413319089</v>
      </c>
    </row>
    <row r="2003" spans="1:5" x14ac:dyDescent="0.45">
      <c r="A2003">
        <v>48852</v>
      </c>
      <c r="B2003" t="s">
        <v>2</v>
      </c>
      <c r="C2003" s="2">
        <v>44345.588466096866</v>
      </c>
      <c r="D2003" s="2">
        <f t="shared" ref="D2003:D2004" si="518">C2003+(2/24)</f>
        <v>44345.671799430202</v>
      </c>
      <c r="E2003" s="2">
        <f t="shared" ref="E2003:E2004" si="519">C2003+(-1/24)</f>
        <v>44345.546799430202</v>
      </c>
    </row>
    <row r="2004" spans="1:5" x14ac:dyDescent="0.45">
      <c r="A2004">
        <v>48855</v>
      </c>
      <c r="B2004" t="s">
        <v>2</v>
      </c>
      <c r="C2004" s="2">
        <v>44287.68093141025</v>
      </c>
      <c r="D2004" s="2">
        <f t="shared" si="518"/>
        <v>44287.764264743586</v>
      </c>
      <c r="E2004" s="2">
        <f t="shared" si="519"/>
        <v>44287.639264743586</v>
      </c>
    </row>
    <row r="2005" spans="1:5" x14ac:dyDescent="0.45">
      <c r="A2005">
        <v>48860</v>
      </c>
      <c r="B2005" t="s">
        <v>7</v>
      </c>
      <c r="C2005" s="2">
        <v>44377.011248789175</v>
      </c>
      <c r="D2005" s="2">
        <f>C2005+(3/24)</f>
        <v>44377.136248789175</v>
      </c>
      <c r="E2005" s="2">
        <f>C2005</f>
        <v>44377.011248789175</v>
      </c>
    </row>
    <row r="2006" spans="1:5" x14ac:dyDescent="0.45">
      <c r="A2006">
        <v>48863</v>
      </c>
      <c r="B2006" t="s">
        <v>5</v>
      </c>
      <c r="C2006" s="2">
        <v>44371.779341132475</v>
      </c>
      <c r="D2006" s="2">
        <f>C2006+(1/24)</f>
        <v>44371.821007799139</v>
      </c>
      <c r="E2006" s="2">
        <f>C2006+(-2/24)</f>
        <v>44371.696007799139</v>
      </c>
    </row>
    <row r="2007" spans="1:5" x14ac:dyDescent="0.45">
      <c r="A2007">
        <v>48881</v>
      </c>
      <c r="B2007" t="s">
        <v>2</v>
      </c>
      <c r="C2007" s="2">
        <v>44345.977621225065</v>
      </c>
      <c r="D2007" s="2">
        <f t="shared" ref="D2007:D2008" si="520">C2007+(2/24)</f>
        <v>44346.060954558401</v>
      </c>
      <c r="E2007" s="2">
        <f t="shared" ref="E2007:E2008" si="521">C2007+(-1/24)</f>
        <v>44345.935954558401</v>
      </c>
    </row>
    <row r="2008" spans="1:5" x14ac:dyDescent="0.45">
      <c r="A2008">
        <v>48903</v>
      </c>
      <c r="B2008" t="s">
        <v>2</v>
      </c>
      <c r="C2008" s="2">
        <v>44302.285766809116</v>
      </c>
      <c r="D2008" s="2">
        <f t="shared" si="520"/>
        <v>44302.369100142452</v>
      </c>
      <c r="E2008" s="2">
        <f t="shared" si="521"/>
        <v>44302.244100142452</v>
      </c>
    </row>
    <row r="2009" spans="1:5" x14ac:dyDescent="0.45">
      <c r="A2009">
        <v>48965</v>
      </c>
      <c r="B2009" t="s">
        <v>7</v>
      </c>
      <c r="C2009" s="2">
        <v>44339.605303169512</v>
      </c>
      <c r="D2009" s="2">
        <f>C2009+(3/24)</f>
        <v>44339.730303169512</v>
      </c>
      <c r="E2009" s="2">
        <f>C2009</f>
        <v>44339.605303169512</v>
      </c>
    </row>
    <row r="2010" spans="1:5" x14ac:dyDescent="0.45">
      <c r="A2010">
        <v>48977</v>
      </c>
      <c r="B2010" t="s">
        <v>3</v>
      </c>
      <c r="C2010" s="2">
        <v>44380.813559650996</v>
      </c>
      <c r="D2010" s="2">
        <f>C2010</f>
        <v>44380.813559650996</v>
      </c>
      <c r="E2010" s="2">
        <f>C2010+(-3/24)</f>
        <v>44380.688559650996</v>
      </c>
    </row>
    <row r="2011" spans="1:5" x14ac:dyDescent="0.45">
      <c r="A2011">
        <v>49007</v>
      </c>
      <c r="B2011" t="s">
        <v>8</v>
      </c>
      <c r="C2011" s="2">
        <v>44343.807714529918</v>
      </c>
      <c r="D2011" s="2">
        <f>C2011+(-2/24)</f>
        <v>44343.724381196582</v>
      </c>
      <c r="E2011" s="2">
        <f>C2011+(-5/24)</f>
        <v>44343.599381196582</v>
      </c>
    </row>
    <row r="2012" spans="1:5" x14ac:dyDescent="0.45">
      <c r="A2012">
        <v>49008</v>
      </c>
      <c r="B2012" t="s">
        <v>9</v>
      </c>
      <c r="C2012" s="2">
        <v>44379.579152314815</v>
      </c>
      <c r="D2012" s="2">
        <f>C2012+(-3/24)</f>
        <v>44379.454152314815</v>
      </c>
      <c r="E2012" s="2">
        <f>C2012+(-6/24)</f>
        <v>44379.329152314815</v>
      </c>
    </row>
    <row r="2013" spans="1:5" x14ac:dyDescent="0.45">
      <c r="A2013">
        <v>49051</v>
      </c>
      <c r="B2013" t="s">
        <v>2</v>
      </c>
      <c r="C2013" s="2">
        <v>44306.184047792027</v>
      </c>
      <c r="D2013" s="2">
        <f t="shared" ref="D2013:D2014" si="522">C2013+(2/24)</f>
        <v>44306.267381125363</v>
      </c>
      <c r="E2013" s="2">
        <f t="shared" ref="E2013:E2014" si="523">C2013+(-1/24)</f>
        <v>44306.142381125363</v>
      </c>
    </row>
    <row r="2014" spans="1:5" x14ac:dyDescent="0.45">
      <c r="A2014">
        <v>49064</v>
      </c>
      <c r="B2014" t="s">
        <v>2</v>
      </c>
      <c r="C2014" s="2">
        <v>44344.075916631053</v>
      </c>
      <c r="D2014" s="2">
        <f t="shared" si="522"/>
        <v>44344.159249964388</v>
      </c>
      <c r="E2014" s="2">
        <f t="shared" si="523"/>
        <v>44344.034249964388</v>
      </c>
    </row>
    <row r="2015" spans="1:5" x14ac:dyDescent="0.45">
      <c r="A2015">
        <v>49082</v>
      </c>
      <c r="B2015" t="s">
        <v>3</v>
      </c>
      <c r="C2015" s="2">
        <v>44315.75955039174</v>
      </c>
      <c r="D2015" s="2">
        <f>C2015</f>
        <v>44315.75955039174</v>
      </c>
      <c r="E2015" s="2">
        <f>C2015+(-3/24)</f>
        <v>44315.63455039174</v>
      </c>
    </row>
    <row r="2016" spans="1:5" x14ac:dyDescent="0.45">
      <c r="A2016">
        <v>49144</v>
      </c>
      <c r="B2016" t="s">
        <v>2</v>
      </c>
      <c r="C2016" s="2">
        <v>44390.254343625362</v>
      </c>
      <c r="D2016" s="2">
        <f>C2016+(2/24)</f>
        <v>44390.337676958698</v>
      </c>
      <c r="E2016" s="2">
        <f>C2016+(-1/24)</f>
        <v>44390.212676958698</v>
      </c>
    </row>
    <row r="2017" spans="1:5" x14ac:dyDescent="0.45">
      <c r="A2017">
        <v>49183</v>
      </c>
      <c r="B2017" t="s">
        <v>6</v>
      </c>
      <c r="C2017" s="2">
        <v>44295.719014957263</v>
      </c>
      <c r="D2017" s="2">
        <f>C2017+(-1/24)</f>
        <v>44295.677348290599</v>
      </c>
      <c r="E2017" s="2">
        <f>C2017+(-4/24)</f>
        <v>44295.552348290599</v>
      </c>
    </row>
    <row r="2018" spans="1:5" x14ac:dyDescent="0.45">
      <c r="A2018">
        <v>49198</v>
      </c>
      <c r="B2018" t="s">
        <v>2</v>
      </c>
      <c r="C2018" s="2">
        <v>44374.459212927351</v>
      </c>
      <c r="D2018" s="2">
        <f t="shared" ref="D2018:D2020" si="524">C2018+(2/24)</f>
        <v>44374.542546260687</v>
      </c>
      <c r="E2018" s="2">
        <f t="shared" ref="E2018:E2020" si="525">C2018+(-1/24)</f>
        <v>44374.417546260687</v>
      </c>
    </row>
    <row r="2019" spans="1:5" x14ac:dyDescent="0.45">
      <c r="A2019">
        <v>49205</v>
      </c>
      <c r="B2019" t="s">
        <v>2</v>
      </c>
      <c r="C2019" s="2">
        <v>44346.188951780627</v>
      </c>
      <c r="D2019" s="2">
        <f t="shared" si="524"/>
        <v>44346.272285113962</v>
      </c>
      <c r="E2019" s="2">
        <f t="shared" si="525"/>
        <v>44346.147285113962</v>
      </c>
    </row>
    <row r="2020" spans="1:5" x14ac:dyDescent="0.45">
      <c r="A2020">
        <v>49206</v>
      </c>
      <c r="B2020" t="s">
        <v>2</v>
      </c>
      <c r="C2020" s="2">
        <v>44308.736320049858</v>
      </c>
      <c r="D2020" s="2">
        <f t="shared" si="524"/>
        <v>44308.819653383194</v>
      </c>
      <c r="E2020" s="2">
        <f t="shared" si="525"/>
        <v>44308.694653383194</v>
      </c>
    </row>
    <row r="2021" spans="1:5" x14ac:dyDescent="0.45">
      <c r="A2021">
        <v>49278</v>
      </c>
      <c r="B2021" t="s">
        <v>5</v>
      </c>
      <c r="C2021" s="2">
        <v>44310.261397186609</v>
      </c>
      <c r="D2021" s="2">
        <f>C2021+(1/24)</f>
        <v>44310.303063853273</v>
      </c>
      <c r="E2021" s="2">
        <f>C2021+(-2/24)</f>
        <v>44310.178063853273</v>
      </c>
    </row>
    <row r="2022" spans="1:5" x14ac:dyDescent="0.45">
      <c r="A2022">
        <v>49298</v>
      </c>
      <c r="B2022" t="s">
        <v>2</v>
      </c>
      <c r="C2022" s="2">
        <v>44388.019223789175</v>
      </c>
      <c r="D2022" s="2">
        <f>C2022+(2/24)</f>
        <v>44388.102557122511</v>
      </c>
      <c r="E2022" s="2">
        <f>C2022+(-1/24)</f>
        <v>44387.977557122511</v>
      </c>
    </row>
    <row r="2023" spans="1:5" x14ac:dyDescent="0.45">
      <c r="A2023">
        <v>49310</v>
      </c>
      <c r="B2023" t="s">
        <v>18</v>
      </c>
      <c r="C2023" s="2">
        <v>44352.198515669515</v>
      </c>
      <c r="D2023" s="2">
        <f>C2023+(7/24)</f>
        <v>44352.49018233618</v>
      </c>
      <c r="E2023" s="2">
        <f>C2023+(4/24)</f>
        <v>44352.36518233618</v>
      </c>
    </row>
    <row r="2024" spans="1:5" x14ac:dyDescent="0.45">
      <c r="A2024">
        <v>49347</v>
      </c>
      <c r="B2024" t="s">
        <v>9</v>
      </c>
      <c r="C2024" s="2">
        <v>44285.901292307695</v>
      </c>
      <c r="D2024" s="2">
        <f>C2024+(-3/24)</f>
        <v>44285.776292307695</v>
      </c>
      <c r="E2024" s="2">
        <f>C2024+(-6/24)</f>
        <v>44285.651292307695</v>
      </c>
    </row>
    <row r="2025" spans="1:5" x14ac:dyDescent="0.45">
      <c r="A2025">
        <v>49353</v>
      </c>
      <c r="B2025" t="s">
        <v>2</v>
      </c>
      <c r="C2025" s="2">
        <v>44384.287022186611</v>
      </c>
      <c r="D2025" s="2">
        <f>C2025+(2/24)</f>
        <v>44384.370355519946</v>
      </c>
      <c r="E2025" s="2">
        <f>C2025+(-1/24)</f>
        <v>44384.245355519946</v>
      </c>
    </row>
    <row r="2026" spans="1:5" x14ac:dyDescent="0.45">
      <c r="A2026">
        <v>49382</v>
      </c>
      <c r="B2026" t="s">
        <v>3</v>
      </c>
      <c r="C2026" s="2">
        <v>44380.390518198008</v>
      </c>
      <c r="D2026" s="2">
        <f>C2026</f>
        <v>44380.390518198008</v>
      </c>
      <c r="E2026" s="2">
        <f>C2026+(-3/24)</f>
        <v>44380.265518198008</v>
      </c>
    </row>
    <row r="2027" spans="1:5" x14ac:dyDescent="0.45">
      <c r="A2027">
        <v>49384</v>
      </c>
      <c r="B2027" t="s">
        <v>9</v>
      </c>
      <c r="C2027" s="2">
        <v>44340.164355235043</v>
      </c>
      <c r="D2027" s="2">
        <f>C2027+(-3/24)</f>
        <v>44340.039355235043</v>
      </c>
      <c r="E2027" s="2">
        <f>C2027+(-6/24)</f>
        <v>44339.914355235043</v>
      </c>
    </row>
    <row r="2028" spans="1:5" x14ac:dyDescent="0.45">
      <c r="A2028">
        <v>49413</v>
      </c>
      <c r="B2028" t="s">
        <v>7</v>
      </c>
      <c r="C2028" s="2">
        <v>44352.307420085475</v>
      </c>
      <c r="D2028" s="2">
        <f>C2028+(3/24)</f>
        <v>44352.432420085475</v>
      </c>
      <c r="E2028" s="2">
        <f>C2028</f>
        <v>44352.307420085475</v>
      </c>
    </row>
    <row r="2029" spans="1:5" x14ac:dyDescent="0.45">
      <c r="A2029">
        <v>49414</v>
      </c>
      <c r="B2029" t="s">
        <v>2</v>
      </c>
      <c r="C2029" s="2">
        <v>44343.68842332621</v>
      </c>
      <c r="D2029" s="2">
        <f>C2029+(2/24)</f>
        <v>44343.771756659546</v>
      </c>
      <c r="E2029" s="2">
        <f>C2029+(-1/24)</f>
        <v>44343.646756659546</v>
      </c>
    </row>
    <row r="2030" spans="1:5" x14ac:dyDescent="0.45">
      <c r="A2030">
        <v>49416</v>
      </c>
      <c r="B2030" t="s">
        <v>5</v>
      </c>
      <c r="C2030" s="2">
        <v>44307.948025178062</v>
      </c>
      <c r="D2030" s="2">
        <f>C2030+(1/24)</f>
        <v>44307.989691844727</v>
      </c>
      <c r="E2030" s="2">
        <f>C2030+(-2/24)</f>
        <v>44307.864691844727</v>
      </c>
    </row>
    <row r="2031" spans="1:5" x14ac:dyDescent="0.45">
      <c r="A2031">
        <v>49441</v>
      </c>
      <c r="B2031" t="s">
        <v>18</v>
      </c>
      <c r="C2031" s="2">
        <v>44308.430114066956</v>
      </c>
      <c r="D2031" s="2">
        <f>C2031+(7/24)</f>
        <v>44308.72178073362</v>
      </c>
      <c r="E2031" s="2">
        <f>C2031+(4/24)</f>
        <v>44308.59678073362</v>
      </c>
    </row>
    <row r="2032" spans="1:5" x14ac:dyDescent="0.45">
      <c r="A2032">
        <v>49479</v>
      </c>
      <c r="B2032" t="s">
        <v>2</v>
      </c>
      <c r="C2032" s="2">
        <v>44335.943672542729</v>
      </c>
      <c r="D2032" s="2">
        <f>C2032+(2/24)</f>
        <v>44336.027005876065</v>
      </c>
      <c r="E2032" s="2">
        <f>C2032+(-1/24)</f>
        <v>44335.902005876065</v>
      </c>
    </row>
    <row r="2033" spans="1:5" x14ac:dyDescent="0.45">
      <c r="A2033">
        <v>49509</v>
      </c>
      <c r="B2033" t="s">
        <v>3</v>
      </c>
      <c r="C2033" s="2">
        <v>44370.868209829059</v>
      </c>
      <c r="D2033" s="2">
        <f>C2033</f>
        <v>44370.868209829059</v>
      </c>
      <c r="E2033" s="2">
        <f>C2033+(-3/24)</f>
        <v>44370.743209829059</v>
      </c>
    </row>
    <row r="2034" spans="1:5" x14ac:dyDescent="0.45">
      <c r="A2034">
        <v>49523</v>
      </c>
      <c r="B2034" t="s">
        <v>7</v>
      </c>
      <c r="C2034" s="2">
        <v>44342.93019668803</v>
      </c>
      <c r="D2034" s="2">
        <f>C2034+(3/24)</f>
        <v>44343.05519668803</v>
      </c>
      <c r="E2034" s="2">
        <f>C2034</f>
        <v>44342.93019668803</v>
      </c>
    </row>
    <row r="2035" spans="1:5" x14ac:dyDescent="0.45">
      <c r="A2035">
        <v>49534</v>
      </c>
      <c r="B2035" t="s">
        <v>2</v>
      </c>
      <c r="C2035" s="2">
        <v>44408.40900829772</v>
      </c>
      <c r="D2035" s="2">
        <f>C2035+(2/24)</f>
        <v>44408.492341631056</v>
      </c>
      <c r="E2035" s="2">
        <f>C2035+(-1/24)</f>
        <v>44408.367341631056</v>
      </c>
    </row>
    <row r="2036" spans="1:5" x14ac:dyDescent="0.45">
      <c r="A2036">
        <v>49563</v>
      </c>
      <c r="B2036" t="s">
        <v>14</v>
      </c>
      <c r="C2036" s="2">
        <v>44340.045190883196</v>
      </c>
      <c r="D2036" s="2">
        <f>C2036+(-9/24)</f>
        <v>44339.670190883196</v>
      </c>
      <c r="E2036" s="2">
        <f>C2036+(-12/24)</f>
        <v>44339.545190883196</v>
      </c>
    </row>
    <row r="2037" spans="1:5" x14ac:dyDescent="0.45">
      <c r="A2037">
        <v>49581</v>
      </c>
      <c r="B2037" t="s">
        <v>6</v>
      </c>
      <c r="C2037" s="2">
        <v>44315.770257122509</v>
      </c>
      <c r="D2037" s="2">
        <f>C2037+(-1/24)</f>
        <v>44315.728590455845</v>
      </c>
      <c r="E2037" s="2">
        <f>C2037+(-4/24)</f>
        <v>44315.603590455845</v>
      </c>
    </row>
    <row r="2038" spans="1:5" x14ac:dyDescent="0.45">
      <c r="A2038">
        <v>49634</v>
      </c>
      <c r="B2038" t="s">
        <v>5</v>
      </c>
      <c r="C2038" s="2">
        <v>44342.900251282052</v>
      </c>
      <c r="D2038" s="2">
        <f>C2038+(1/24)</f>
        <v>44342.941917948716</v>
      </c>
      <c r="E2038" s="2">
        <f>C2038+(-2/24)</f>
        <v>44342.816917948716</v>
      </c>
    </row>
    <row r="2039" spans="1:5" x14ac:dyDescent="0.45">
      <c r="A2039">
        <v>49635</v>
      </c>
      <c r="B2039" t="s">
        <v>18</v>
      </c>
      <c r="C2039" s="2">
        <v>44315.477777670938</v>
      </c>
      <c r="D2039" s="2">
        <f>C2039+(7/24)</f>
        <v>44315.769444337602</v>
      </c>
      <c r="E2039" s="2">
        <f>C2039+(4/24)</f>
        <v>44315.644444337602</v>
      </c>
    </row>
    <row r="2040" spans="1:5" x14ac:dyDescent="0.45">
      <c r="A2040">
        <v>49640</v>
      </c>
      <c r="B2040" t="s">
        <v>3</v>
      </c>
      <c r="C2040" s="2">
        <v>44299.298575819084</v>
      </c>
      <c r="D2040" s="2">
        <f>C2040</f>
        <v>44299.298575819084</v>
      </c>
      <c r="E2040" s="2">
        <f>C2040+(-3/24)</f>
        <v>44299.173575819084</v>
      </c>
    </row>
    <row r="2041" spans="1:5" x14ac:dyDescent="0.45">
      <c r="A2041">
        <v>49641</v>
      </c>
      <c r="B2041" t="s">
        <v>2</v>
      </c>
      <c r="C2041" s="2">
        <v>44312.973599715107</v>
      </c>
      <c r="D2041" s="2">
        <f>C2041+(2/24)</f>
        <v>44313.056933048443</v>
      </c>
      <c r="E2041" s="2">
        <f>C2041+(-1/24)</f>
        <v>44312.931933048443</v>
      </c>
    </row>
    <row r="2042" spans="1:5" x14ac:dyDescent="0.45">
      <c r="A2042">
        <v>49675</v>
      </c>
      <c r="B2042" t="s">
        <v>5</v>
      </c>
      <c r="C2042" s="2">
        <v>44321.997736894584</v>
      </c>
      <c r="D2042" s="2">
        <f>C2042+(1/24)</f>
        <v>44322.039403561248</v>
      </c>
      <c r="E2042" s="2">
        <f>C2042+(-2/24)</f>
        <v>44321.914403561248</v>
      </c>
    </row>
    <row r="2043" spans="1:5" x14ac:dyDescent="0.45">
      <c r="A2043">
        <v>49703</v>
      </c>
      <c r="B2043" t="s">
        <v>7</v>
      </c>
      <c r="C2043" s="2">
        <v>44406.723298076926</v>
      </c>
      <c r="D2043" s="2">
        <f>C2043+(3/24)</f>
        <v>44406.848298076926</v>
      </c>
      <c r="E2043" s="2">
        <f>C2043</f>
        <v>44406.723298076926</v>
      </c>
    </row>
    <row r="2044" spans="1:5" x14ac:dyDescent="0.45">
      <c r="A2044">
        <v>49725</v>
      </c>
      <c r="B2044" t="s">
        <v>2</v>
      </c>
      <c r="C2044" s="2">
        <v>44344.427748967239</v>
      </c>
      <c r="D2044" s="2">
        <f t="shared" ref="D2044:D2045" si="526">C2044+(2/24)</f>
        <v>44344.511082300574</v>
      </c>
      <c r="E2044" s="2">
        <f t="shared" ref="E2044:E2045" si="527">C2044+(-1/24)</f>
        <v>44344.386082300574</v>
      </c>
    </row>
    <row r="2045" spans="1:5" x14ac:dyDescent="0.45">
      <c r="A2045">
        <v>49751</v>
      </c>
      <c r="B2045" t="s">
        <v>2</v>
      </c>
      <c r="C2045" s="2">
        <v>44309.092931873216</v>
      </c>
      <c r="D2045" s="2">
        <f t="shared" si="526"/>
        <v>44309.176265206552</v>
      </c>
      <c r="E2045" s="2">
        <f t="shared" si="527"/>
        <v>44309.051265206552</v>
      </c>
    </row>
    <row r="2046" spans="1:5" x14ac:dyDescent="0.45">
      <c r="A2046">
        <v>49764</v>
      </c>
      <c r="B2046" t="s">
        <v>5</v>
      </c>
      <c r="C2046" s="2">
        <v>44291.716845299146</v>
      </c>
      <c r="D2046" s="2">
        <f>C2046+(1/24)</f>
        <v>44291.758511965811</v>
      </c>
      <c r="E2046" s="2">
        <f>C2046+(-2/24)</f>
        <v>44291.633511965811</v>
      </c>
    </row>
    <row r="2047" spans="1:5" x14ac:dyDescent="0.45">
      <c r="A2047">
        <v>49803</v>
      </c>
      <c r="B2047" t="s">
        <v>8</v>
      </c>
      <c r="C2047" s="2">
        <v>44380.655509900287</v>
      </c>
      <c r="D2047" s="2">
        <f>C2047+(-2/24)</f>
        <v>44380.572176566951</v>
      </c>
      <c r="E2047" s="2">
        <f>C2047+(-5/24)</f>
        <v>44380.447176566951</v>
      </c>
    </row>
    <row r="2048" spans="1:5" x14ac:dyDescent="0.45">
      <c r="A2048">
        <v>49836</v>
      </c>
      <c r="B2048" t="s">
        <v>3</v>
      </c>
      <c r="C2048" s="2">
        <v>44335.55111474359</v>
      </c>
      <c r="D2048" s="2">
        <f>C2048</f>
        <v>44335.55111474359</v>
      </c>
      <c r="E2048" s="2">
        <f>C2048+(-3/24)</f>
        <v>44335.42611474359</v>
      </c>
    </row>
    <row r="2049" spans="1:5" x14ac:dyDescent="0.45">
      <c r="A2049">
        <v>49847</v>
      </c>
      <c r="B2049" t="s">
        <v>2</v>
      </c>
      <c r="C2049" s="2">
        <v>44345.854538817664</v>
      </c>
      <c r="D2049" s="2">
        <f>C2049+(2/24)</f>
        <v>44345.937872151</v>
      </c>
      <c r="E2049" s="2">
        <f>C2049+(-1/24)</f>
        <v>44345.812872151</v>
      </c>
    </row>
    <row r="2050" spans="1:5" x14ac:dyDescent="0.45">
      <c r="A2050">
        <v>49894</v>
      </c>
      <c r="B2050" t="s">
        <v>6</v>
      </c>
      <c r="C2050" s="2">
        <v>44403.589211965809</v>
      </c>
      <c r="D2050" s="2">
        <f>C2050+(-1/24)</f>
        <v>44403.547545299145</v>
      </c>
      <c r="E2050" s="2">
        <f>C2050+(-4/24)</f>
        <v>44403.422545299145</v>
      </c>
    </row>
    <row r="2051" spans="1:5" x14ac:dyDescent="0.45">
      <c r="A2051">
        <v>49897</v>
      </c>
      <c r="B2051" t="s">
        <v>10</v>
      </c>
      <c r="C2051" s="2">
        <v>44316.754001531335</v>
      </c>
      <c r="D2051" s="2">
        <f>C2051+(-6/24)</f>
        <v>44316.504001531335</v>
      </c>
      <c r="E2051" s="2">
        <f>C2051+(-9/24)</f>
        <v>44316.379001531335</v>
      </c>
    </row>
    <row r="2052" spans="1:5" x14ac:dyDescent="0.45">
      <c r="A2052">
        <v>49898</v>
      </c>
      <c r="B2052" t="s">
        <v>5</v>
      </c>
      <c r="C2052" s="2">
        <v>44375.388195512824</v>
      </c>
      <c r="D2052" s="2">
        <f t="shared" ref="D2052:D2053" si="528">C2052+(1/24)</f>
        <v>44375.429862179488</v>
      </c>
      <c r="E2052" s="2">
        <f t="shared" ref="E2052:E2053" si="529">C2052+(-2/24)</f>
        <v>44375.304862179488</v>
      </c>
    </row>
    <row r="2053" spans="1:5" x14ac:dyDescent="0.45">
      <c r="A2053">
        <v>49938</v>
      </c>
      <c r="B2053" t="s">
        <v>5</v>
      </c>
      <c r="C2053" s="2">
        <v>44309.586668874639</v>
      </c>
      <c r="D2053" s="2">
        <f t="shared" si="528"/>
        <v>44309.628335541303</v>
      </c>
      <c r="E2053" s="2">
        <f t="shared" si="529"/>
        <v>44309.503335541303</v>
      </c>
    </row>
    <row r="2054" spans="1:5" x14ac:dyDescent="0.45">
      <c r="A2054">
        <v>49955</v>
      </c>
      <c r="B2054" t="s">
        <v>6</v>
      </c>
      <c r="C2054" s="2">
        <v>44375.822259188033</v>
      </c>
      <c r="D2054" s="2">
        <f>C2054+(-1/24)</f>
        <v>44375.780592521369</v>
      </c>
      <c r="E2054" s="2">
        <f>C2054+(-4/24)</f>
        <v>44375.655592521369</v>
      </c>
    </row>
    <row r="2055" spans="1:5" x14ac:dyDescent="0.45">
      <c r="A2055">
        <v>49971</v>
      </c>
      <c r="B2055" t="s">
        <v>7</v>
      </c>
      <c r="C2055" s="2">
        <v>44295.300643660972</v>
      </c>
      <c r="D2055" s="2">
        <f>C2055+(3/24)</f>
        <v>44295.425643660972</v>
      </c>
      <c r="E2055" s="2">
        <f>C2055</f>
        <v>44295.300643660972</v>
      </c>
    </row>
    <row r="2056" spans="1:5" x14ac:dyDescent="0.45">
      <c r="A2056">
        <v>49994</v>
      </c>
      <c r="B2056" t="s">
        <v>5</v>
      </c>
      <c r="C2056" s="2">
        <v>44373.465675142455</v>
      </c>
      <c r="D2056" s="2">
        <f>C2056+(1/24)</f>
        <v>44373.50734180912</v>
      </c>
      <c r="E2056" s="2">
        <f>C2056+(-2/24)</f>
        <v>44373.38234180912</v>
      </c>
    </row>
    <row r="2057" spans="1:5" x14ac:dyDescent="0.45">
      <c r="A2057">
        <v>50008</v>
      </c>
      <c r="B2057" t="s">
        <v>3</v>
      </c>
      <c r="C2057" s="2">
        <v>44314.619514957267</v>
      </c>
      <c r="D2057" s="2">
        <f t="shared" ref="D2057:D2058" si="530">C2057</f>
        <v>44314.619514957267</v>
      </c>
      <c r="E2057" s="2">
        <f t="shared" ref="E2057:E2058" si="531">C2057+(-3/24)</f>
        <v>44314.494514957267</v>
      </c>
    </row>
    <row r="2058" spans="1:5" x14ac:dyDescent="0.45">
      <c r="A2058">
        <v>50018</v>
      </c>
      <c r="B2058" t="s">
        <v>3</v>
      </c>
      <c r="C2058" s="2">
        <v>44307.498892307696</v>
      </c>
      <c r="D2058" s="2">
        <f t="shared" si="530"/>
        <v>44307.498892307696</v>
      </c>
      <c r="E2058" s="2">
        <f t="shared" si="531"/>
        <v>44307.373892307696</v>
      </c>
    </row>
    <row r="2059" spans="1:5" x14ac:dyDescent="0.45">
      <c r="A2059">
        <v>50065</v>
      </c>
      <c r="B2059" t="s">
        <v>2</v>
      </c>
      <c r="C2059" s="2">
        <v>44343.183320263532</v>
      </c>
      <c r="D2059" s="2">
        <f>C2059+(2/24)</f>
        <v>44343.266653596867</v>
      </c>
      <c r="E2059" s="2">
        <f>C2059+(-1/24)</f>
        <v>44343.141653596867</v>
      </c>
    </row>
    <row r="2060" spans="1:5" x14ac:dyDescent="0.45">
      <c r="A2060">
        <v>50087</v>
      </c>
      <c r="B2060" t="s">
        <v>5</v>
      </c>
      <c r="C2060" s="2">
        <v>44288.605392806268</v>
      </c>
      <c r="D2060" s="2">
        <f>C2060+(1/24)</f>
        <v>44288.647059472933</v>
      </c>
      <c r="E2060" s="2">
        <f>C2060+(-2/24)</f>
        <v>44288.522059472933</v>
      </c>
    </row>
    <row r="2061" spans="1:5" x14ac:dyDescent="0.45">
      <c r="A2061">
        <v>50103</v>
      </c>
      <c r="B2061" t="s">
        <v>2</v>
      </c>
      <c r="C2061" s="2">
        <v>44299.645800391736</v>
      </c>
      <c r="D2061" s="2">
        <f>C2061+(2/24)</f>
        <v>44299.729133725072</v>
      </c>
      <c r="E2061" s="2">
        <f>C2061+(-1/24)</f>
        <v>44299.604133725072</v>
      </c>
    </row>
    <row r="2062" spans="1:5" x14ac:dyDescent="0.45">
      <c r="A2062">
        <v>50138</v>
      </c>
      <c r="B2062" t="s">
        <v>5</v>
      </c>
      <c r="C2062" s="2">
        <v>44303.941986289181</v>
      </c>
      <c r="D2062" s="2">
        <f>C2062+(1/24)</f>
        <v>44303.983652955845</v>
      </c>
      <c r="E2062" s="2">
        <f>C2062+(-2/24)</f>
        <v>44303.858652955845</v>
      </c>
    </row>
    <row r="2063" spans="1:5" x14ac:dyDescent="0.45">
      <c r="A2063">
        <v>50188</v>
      </c>
      <c r="B2063" t="s">
        <v>19</v>
      </c>
      <c r="C2063" s="2">
        <v>44402.29014761396</v>
      </c>
      <c r="D2063" s="2">
        <f>C2063+(-5/24)</f>
        <v>44402.081814280624</v>
      </c>
      <c r="E2063" s="2">
        <f>C2063+(-8/24)</f>
        <v>44401.956814280624</v>
      </c>
    </row>
    <row r="2064" spans="1:5" x14ac:dyDescent="0.45">
      <c r="A2064">
        <v>50210</v>
      </c>
      <c r="B2064" t="s">
        <v>5</v>
      </c>
      <c r="C2064" s="2">
        <v>44301.860338782048</v>
      </c>
      <c r="D2064" s="2">
        <f>C2064+(1/24)</f>
        <v>44301.902005448712</v>
      </c>
      <c r="E2064" s="2">
        <f>C2064+(-2/24)</f>
        <v>44301.777005448712</v>
      </c>
    </row>
    <row r="2065" spans="1:5" x14ac:dyDescent="0.45">
      <c r="A2065">
        <v>50216</v>
      </c>
      <c r="B2065" t="s">
        <v>16</v>
      </c>
      <c r="C2065" s="2">
        <v>44316.310584152423</v>
      </c>
      <c r="D2065" s="2">
        <f>C2065+(6/24)</f>
        <v>44316.560584152423</v>
      </c>
      <c r="E2065" s="2">
        <f>C2065+(3/24)</f>
        <v>44316.435584152423</v>
      </c>
    </row>
    <row r="2066" spans="1:5" x14ac:dyDescent="0.45">
      <c r="A2066">
        <v>50233</v>
      </c>
      <c r="B2066" t="s">
        <v>5</v>
      </c>
      <c r="C2066" s="2">
        <v>44419.937433974359</v>
      </c>
      <c r="D2066" s="2">
        <f t="shared" ref="D2066:D2067" si="532">C2066+(1/24)</f>
        <v>44419.979100641023</v>
      </c>
      <c r="E2066" s="2">
        <f t="shared" ref="E2066:E2067" si="533">C2066+(-2/24)</f>
        <v>44419.854100641023</v>
      </c>
    </row>
    <row r="2067" spans="1:5" x14ac:dyDescent="0.45">
      <c r="A2067">
        <v>50265</v>
      </c>
      <c r="B2067" t="s">
        <v>5</v>
      </c>
      <c r="C2067" s="2">
        <v>44344.708358262105</v>
      </c>
      <c r="D2067" s="2">
        <f t="shared" si="532"/>
        <v>44344.75002492877</v>
      </c>
      <c r="E2067" s="2">
        <f t="shared" si="533"/>
        <v>44344.62502492877</v>
      </c>
    </row>
    <row r="2068" spans="1:5" x14ac:dyDescent="0.45">
      <c r="A2068">
        <v>50286</v>
      </c>
      <c r="B2068" t="s">
        <v>14</v>
      </c>
      <c r="C2068" s="2">
        <v>44373.571780519946</v>
      </c>
      <c r="D2068" s="2">
        <f>C2068+(-9/24)</f>
        <v>44373.196780519946</v>
      </c>
      <c r="E2068" s="2">
        <f>C2068+(-12/24)</f>
        <v>44373.071780519946</v>
      </c>
    </row>
    <row r="2069" spans="1:5" x14ac:dyDescent="0.45">
      <c r="A2069">
        <v>50299</v>
      </c>
      <c r="B2069" t="s">
        <v>3</v>
      </c>
      <c r="C2069" s="2">
        <v>44328.094566631051</v>
      </c>
      <c r="D2069" s="2">
        <f>C2069</f>
        <v>44328.094566631051</v>
      </c>
      <c r="E2069" s="2">
        <f>C2069+(-3/24)</f>
        <v>44327.969566631051</v>
      </c>
    </row>
    <row r="2070" spans="1:5" x14ac:dyDescent="0.45">
      <c r="A2070">
        <v>50302</v>
      </c>
      <c r="B2070" t="s">
        <v>5</v>
      </c>
      <c r="C2070" s="2">
        <v>44360.734827706554</v>
      </c>
      <c r="D2070" s="2">
        <f>C2070+(1/24)</f>
        <v>44360.776494373218</v>
      </c>
      <c r="E2070" s="2">
        <f>C2070+(-2/24)</f>
        <v>44360.651494373218</v>
      </c>
    </row>
    <row r="2071" spans="1:5" x14ac:dyDescent="0.45">
      <c r="A2071">
        <v>50329</v>
      </c>
      <c r="B2071" t="s">
        <v>2</v>
      </c>
      <c r="C2071" s="2">
        <v>44296.731100605415</v>
      </c>
      <c r="D2071" s="2">
        <f>C2071+(2/24)</f>
        <v>44296.814433938751</v>
      </c>
      <c r="E2071" s="2">
        <f>C2071+(-1/24)</f>
        <v>44296.689433938751</v>
      </c>
    </row>
    <row r="2072" spans="1:5" x14ac:dyDescent="0.45">
      <c r="A2072">
        <v>50330</v>
      </c>
      <c r="B2072" t="s">
        <v>5</v>
      </c>
      <c r="C2072" s="2">
        <v>44322.705636289182</v>
      </c>
      <c r="D2072" s="2">
        <f t="shared" ref="D2072:D2073" si="534">C2072+(1/24)</f>
        <v>44322.747302955846</v>
      </c>
      <c r="E2072" s="2">
        <f t="shared" ref="E2072:E2073" si="535">C2072+(-2/24)</f>
        <v>44322.622302955846</v>
      </c>
    </row>
    <row r="2073" spans="1:5" x14ac:dyDescent="0.45">
      <c r="A2073">
        <v>50421</v>
      </c>
      <c r="B2073" t="s">
        <v>5</v>
      </c>
      <c r="C2073" s="2">
        <v>44342.569651460115</v>
      </c>
      <c r="D2073" s="2">
        <f t="shared" si="534"/>
        <v>44342.611318126779</v>
      </c>
      <c r="E2073" s="2">
        <f t="shared" si="535"/>
        <v>44342.486318126779</v>
      </c>
    </row>
    <row r="2074" spans="1:5" x14ac:dyDescent="0.45">
      <c r="A2074">
        <v>50435</v>
      </c>
      <c r="B2074" t="s">
        <v>7</v>
      </c>
      <c r="C2074" s="2">
        <v>44306.265368482906</v>
      </c>
      <c r="D2074" s="2">
        <f>C2074+(3/24)</f>
        <v>44306.390368482906</v>
      </c>
      <c r="E2074" s="2">
        <f>C2074</f>
        <v>44306.265368482906</v>
      </c>
    </row>
    <row r="2075" spans="1:5" x14ac:dyDescent="0.45">
      <c r="A2075">
        <v>50464</v>
      </c>
      <c r="B2075" t="s">
        <v>2</v>
      </c>
      <c r="C2075" s="2">
        <v>44298.699659009981</v>
      </c>
      <c r="D2075" s="2">
        <f>C2075+(2/24)</f>
        <v>44298.782992343316</v>
      </c>
      <c r="E2075" s="2">
        <f>C2075+(-1/24)</f>
        <v>44298.657992343316</v>
      </c>
    </row>
    <row r="2076" spans="1:5" x14ac:dyDescent="0.45">
      <c r="A2076">
        <v>50465</v>
      </c>
      <c r="B2076" t="s">
        <v>5</v>
      </c>
      <c r="C2076" s="2">
        <v>44309.590379558402</v>
      </c>
      <c r="D2076" s="2">
        <f>C2076+(1/24)</f>
        <v>44309.632046225066</v>
      </c>
      <c r="E2076" s="2">
        <f>C2076+(-2/24)</f>
        <v>44309.507046225066</v>
      </c>
    </row>
    <row r="2077" spans="1:5" x14ac:dyDescent="0.45">
      <c r="A2077">
        <v>50476</v>
      </c>
      <c r="B2077" t="s">
        <v>2</v>
      </c>
      <c r="C2077" s="2">
        <v>44312.09051584758</v>
      </c>
      <c r="D2077" s="2">
        <f t="shared" ref="D2077:D2078" si="536">C2077+(2/24)</f>
        <v>44312.173849180916</v>
      </c>
      <c r="E2077" s="2">
        <f t="shared" ref="E2077:E2078" si="537">C2077+(-1/24)</f>
        <v>44312.048849180916</v>
      </c>
    </row>
    <row r="2078" spans="1:5" x14ac:dyDescent="0.45">
      <c r="A2078">
        <v>50519</v>
      </c>
      <c r="B2078" t="s">
        <v>2</v>
      </c>
      <c r="C2078" s="2">
        <v>44309.481313319084</v>
      </c>
      <c r="D2078" s="2">
        <f t="shared" si="536"/>
        <v>44309.564646652419</v>
      </c>
      <c r="E2078" s="2">
        <f t="shared" si="537"/>
        <v>44309.439646652419</v>
      </c>
    </row>
    <row r="2079" spans="1:5" x14ac:dyDescent="0.45">
      <c r="A2079">
        <v>50582</v>
      </c>
      <c r="B2079" t="s">
        <v>5</v>
      </c>
      <c r="C2079" s="2">
        <v>44388.366440633901</v>
      </c>
      <c r="D2079" s="2">
        <f>C2079+(1/24)</f>
        <v>44388.408107300565</v>
      </c>
      <c r="E2079" s="2">
        <f>C2079+(-2/24)</f>
        <v>44388.283107300565</v>
      </c>
    </row>
    <row r="2080" spans="1:5" x14ac:dyDescent="0.45">
      <c r="A2080">
        <v>50613</v>
      </c>
      <c r="B2080" t="s">
        <v>3</v>
      </c>
      <c r="C2080" s="2">
        <v>44372.421311467231</v>
      </c>
      <c r="D2080" s="2">
        <f>C2080</f>
        <v>44372.421311467231</v>
      </c>
      <c r="E2080" s="2">
        <f>C2080+(-3/24)</f>
        <v>44372.296311467231</v>
      </c>
    </row>
    <row r="2081" spans="1:5" x14ac:dyDescent="0.45">
      <c r="A2081">
        <v>50637</v>
      </c>
      <c r="B2081" t="s">
        <v>7</v>
      </c>
      <c r="C2081" s="2">
        <v>44299.941645299143</v>
      </c>
      <c r="D2081" s="2">
        <f t="shared" ref="D2081:D2082" si="538">C2081+(3/24)</f>
        <v>44300.066645299143</v>
      </c>
      <c r="E2081" s="2">
        <f t="shared" ref="E2081:E2082" si="539">C2081</f>
        <v>44299.941645299143</v>
      </c>
    </row>
    <row r="2082" spans="1:5" x14ac:dyDescent="0.45">
      <c r="A2082">
        <v>50638</v>
      </c>
      <c r="B2082" t="s">
        <v>7</v>
      </c>
      <c r="C2082" s="2">
        <v>44315.954586039879</v>
      </c>
      <c r="D2082" s="2">
        <f t="shared" si="538"/>
        <v>44316.079586039879</v>
      </c>
      <c r="E2082" s="2">
        <f t="shared" si="539"/>
        <v>44315.954586039879</v>
      </c>
    </row>
    <row r="2083" spans="1:5" x14ac:dyDescent="0.45">
      <c r="A2083">
        <v>50640</v>
      </c>
      <c r="B2083" t="s">
        <v>14</v>
      </c>
      <c r="C2083" s="2">
        <v>44343.59076185897</v>
      </c>
      <c r="D2083" s="2">
        <f>C2083+(-9/24)</f>
        <v>44343.21576185897</v>
      </c>
      <c r="E2083" s="2">
        <f>C2083+(-12/24)</f>
        <v>44343.09076185897</v>
      </c>
    </row>
    <row r="2084" spans="1:5" x14ac:dyDescent="0.45">
      <c r="A2084">
        <v>50675</v>
      </c>
      <c r="B2084" t="s">
        <v>7</v>
      </c>
      <c r="C2084" s="2">
        <v>44331.147574501425</v>
      </c>
      <c r="D2084" s="2">
        <f t="shared" ref="D2084:D2085" si="540">C2084+(3/24)</f>
        <v>44331.272574501425</v>
      </c>
      <c r="E2084" s="2">
        <f t="shared" ref="E2084:E2085" si="541">C2084</f>
        <v>44331.147574501425</v>
      </c>
    </row>
    <row r="2085" spans="1:5" x14ac:dyDescent="0.45">
      <c r="A2085">
        <v>50728</v>
      </c>
      <c r="B2085" t="s">
        <v>7</v>
      </c>
      <c r="C2085" s="2">
        <v>44372.257939316238</v>
      </c>
      <c r="D2085" s="2">
        <f t="shared" si="540"/>
        <v>44372.382939316238</v>
      </c>
      <c r="E2085" s="2">
        <f t="shared" si="541"/>
        <v>44372.257939316238</v>
      </c>
    </row>
    <row r="2086" spans="1:5" x14ac:dyDescent="0.45">
      <c r="A2086">
        <v>50739</v>
      </c>
      <c r="B2086" t="s">
        <v>5</v>
      </c>
      <c r="C2086" s="2">
        <v>44297.727508262113</v>
      </c>
      <c r="D2086" s="2">
        <f t="shared" ref="D2086:D2087" si="542">C2086+(1/24)</f>
        <v>44297.769174928777</v>
      </c>
      <c r="E2086" s="2">
        <f t="shared" ref="E2086:E2087" si="543">C2086+(-2/24)</f>
        <v>44297.644174928777</v>
      </c>
    </row>
    <row r="2087" spans="1:5" x14ac:dyDescent="0.45">
      <c r="A2087">
        <v>50742</v>
      </c>
      <c r="B2087" t="s">
        <v>5</v>
      </c>
      <c r="C2087" s="2">
        <v>44336.41881659544</v>
      </c>
      <c r="D2087" s="2">
        <f t="shared" si="542"/>
        <v>44336.460483262104</v>
      </c>
      <c r="E2087" s="2">
        <f t="shared" si="543"/>
        <v>44336.335483262104</v>
      </c>
    </row>
    <row r="2088" spans="1:5" x14ac:dyDescent="0.45">
      <c r="A2088">
        <v>50799</v>
      </c>
      <c r="B2088" t="s">
        <v>3</v>
      </c>
      <c r="C2088" s="2">
        <v>44379.252942806277</v>
      </c>
      <c r="D2088" s="2">
        <f>C2088</f>
        <v>44379.252942806277</v>
      </c>
      <c r="E2088" s="2">
        <f>C2088+(-3/24)</f>
        <v>44379.127942806277</v>
      </c>
    </row>
    <row r="2089" spans="1:5" x14ac:dyDescent="0.45">
      <c r="A2089">
        <v>50827</v>
      </c>
      <c r="B2089" t="s">
        <v>7</v>
      </c>
      <c r="C2089" s="2">
        <v>44346.237357122511</v>
      </c>
      <c r="D2089" s="2">
        <f>C2089+(3/24)</f>
        <v>44346.362357122511</v>
      </c>
      <c r="E2089" s="2">
        <f>C2089</f>
        <v>44346.237357122511</v>
      </c>
    </row>
    <row r="2090" spans="1:5" x14ac:dyDescent="0.45">
      <c r="A2090">
        <v>50839</v>
      </c>
      <c r="B2090" t="s">
        <v>3</v>
      </c>
      <c r="C2090" s="2">
        <v>44306.909289458694</v>
      </c>
      <c r="D2090" s="2">
        <f>C2090</f>
        <v>44306.909289458694</v>
      </c>
      <c r="E2090" s="2">
        <f>C2090+(-3/24)</f>
        <v>44306.784289458694</v>
      </c>
    </row>
    <row r="2091" spans="1:5" x14ac:dyDescent="0.45">
      <c r="A2091">
        <v>50906</v>
      </c>
      <c r="B2091" t="s">
        <v>6</v>
      </c>
      <c r="C2091" s="2">
        <v>44345.375461039883</v>
      </c>
      <c r="D2091" s="2">
        <f>C2091+(-1/24)</f>
        <v>44345.333794373219</v>
      </c>
      <c r="E2091" s="2">
        <f>C2091+(-4/24)</f>
        <v>44345.208794373219</v>
      </c>
    </row>
    <row r="2092" spans="1:5" x14ac:dyDescent="0.45">
      <c r="A2092">
        <v>50951</v>
      </c>
      <c r="B2092" t="s">
        <v>2</v>
      </c>
      <c r="C2092" s="2">
        <v>44307.800713105418</v>
      </c>
      <c r="D2092" s="2">
        <f t="shared" ref="D2092:D2096" si="544">C2092+(2/24)</f>
        <v>44307.884046438754</v>
      </c>
      <c r="E2092" s="2">
        <f t="shared" ref="E2092:E2096" si="545">C2092+(-1/24)</f>
        <v>44307.759046438754</v>
      </c>
    </row>
    <row r="2093" spans="1:5" x14ac:dyDescent="0.45">
      <c r="A2093">
        <v>50956</v>
      </c>
      <c r="B2093" t="s">
        <v>2</v>
      </c>
      <c r="C2093" s="2">
        <v>44305.5974570869</v>
      </c>
      <c r="D2093" s="2">
        <f t="shared" si="544"/>
        <v>44305.680790420236</v>
      </c>
      <c r="E2093" s="2">
        <f t="shared" si="545"/>
        <v>44305.555790420236</v>
      </c>
    </row>
    <row r="2094" spans="1:5" x14ac:dyDescent="0.45">
      <c r="A2094">
        <v>50976</v>
      </c>
      <c r="B2094" t="s">
        <v>2</v>
      </c>
      <c r="C2094" s="2">
        <v>44377.098389494306</v>
      </c>
      <c r="D2094" s="2">
        <f t="shared" si="544"/>
        <v>44377.181722827641</v>
      </c>
      <c r="E2094" s="2">
        <f t="shared" si="545"/>
        <v>44377.056722827641</v>
      </c>
    </row>
    <row r="2095" spans="1:5" x14ac:dyDescent="0.45">
      <c r="A2095">
        <v>50990</v>
      </c>
      <c r="B2095" t="s">
        <v>2</v>
      </c>
      <c r="C2095" s="2">
        <v>44305.971962678064</v>
      </c>
      <c r="D2095" s="2">
        <f t="shared" si="544"/>
        <v>44306.0552960114</v>
      </c>
      <c r="E2095" s="2">
        <f t="shared" si="545"/>
        <v>44305.9302960114</v>
      </c>
    </row>
    <row r="2096" spans="1:5" x14ac:dyDescent="0.45">
      <c r="A2096">
        <v>51003</v>
      </c>
      <c r="B2096" t="s">
        <v>2</v>
      </c>
      <c r="C2096" s="2">
        <v>44355.146507834754</v>
      </c>
      <c r="D2096" s="2">
        <f t="shared" si="544"/>
        <v>44355.229841168089</v>
      </c>
      <c r="E2096" s="2">
        <f t="shared" si="545"/>
        <v>44355.104841168089</v>
      </c>
    </row>
    <row r="2097" spans="1:5" x14ac:dyDescent="0.45">
      <c r="A2097">
        <v>51040</v>
      </c>
      <c r="B2097" t="s">
        <v>18</v>
      </c>
      <c r="C2097" s="2">
        <v>44316.249436752143</v>
      </c>
      <c r="D2097" s="2">
        <f>C2097+(7/24)</f>
        <v>44316.541103418807</v>
      </c>
      <c r="E2097" s="2">
        <f>C2097+(4/24)</f>
        <v>44316.416103418807</v>
      </c>
    </row>
    <row r="2098" spans="1:5" x14ac:dyDescent="0.45">
      <c r="A2098">
        <v>51045</v>
      </c>
      <c r="B2098" t="s">
        <v>5</v>
      </c>
      <c r="C2098" s="2">
        <v>44303.073551531335</v>
      </c>
      <c r="D2098" s="2">
        <f t="shared" ref="D2098:D2099" si="546">C2098+(1/24)</f>
        <v>44303.115218198</v>
      </c>
      <c r="E2098" s="2">
        <f t="shared" ref="E2098:E2099" si="547">C2098+(-2/24)</f>
        <v>44302.990218198</v>
      </c>
    </row>
    <row r="2099" spans="1:5" x14ac:dyDescent="0.45">
      <c r="A2099">
        <v>51063</v>
      </c>
      <c r="B2099" t="s">
        <v>5</v>
      </c>
      <c r="C2099" s="2">
        <v>44404.712586253569</v>
      </c>
      <c r="D2099" s="2">
        <f t="shared" si="546"/>
        <v>44404.754252920233</v>
      </c>
      <c r="E2099" s="2">
        <f t="shared" si="547"/>
        <v>44404.629252920233</v>
      </c>
    </row>
    <row r="2100" spans="1:5" x14ac:dyDescent="0.45">
      <c r="A2100">
        <v>51068</v>
      </c>
      <c r="B2100" t="s">
        <v>3</v>
      </c>
      <c r="C2100" s="2">
        <v>44310.022071937325</v>
      </c>
      <c r="D2100" s="2">
        <f>C2100</f>
        <v>44310.022071937325</v>
      </c>
      <c r="E2100" s="2">
        <f>C2100+(-3/24)</f>
        <v>44309.897071937325</v>
      </c>
    </row>
    <row r="2101" spans="1:5" x14ac:dyDescent="0.45">
      <c r="A2101">
        <v>51080</v>
      </c>
      <c r="B2101" t="s">
        <v>2</v>
      </c>
      <c r="C2101" s="2">
        <v>44386.166215669509</v>
      </c>
      <c r="D2101" s="2">
        <f>C2101+(2/24)</f>
        <v>44386.249549002845</v>
      </c>
      <c r="E2101" s="2">
        <f>C2101+(-1/24)</f>
        <v>44386.124549002845</v>
      </c>
    </row>
    <row r="2102" spans="1:5" x14ac:dyDescent="0.45">
      <c r="A2102">
        <v>51146</v>
      </c>
      <c r="B2102" t="s">
        <v>5</v>
      </c>
      <c r="C2102" s="2">
        <v>44344.919134900294</v>
      </c>
      <c r="D2102" s="2">
        <f>C2102+(1/24)</f>
        <v>44344.960801566958</v>
      </c>
      <c r="E2102" s="2">
        <f>C2102+(-2/24)</f>
        <v>44344.835801566958</v>
      </c>
    </row>
    <row r="2103" spans="1:5" x14ac:dyDescent="0.45">
      <c r="A2103">
        <v>51147</v>
      </c>
      <c r="B2103" t="s">
        <v>7</v>
      </c>
      <c r="C2103" s="2">
        <v>44372.545407621081</v>
      </c>
      <c r="D2103" s="2">
        <f>C2103+(3/24)</f>
        <v>44372.670407621081</v>
      </c>
      <c r="E2103" s="2">
        <f>C2103</f>
        <v>44372.545407621081</v>
      </c>
    </row>
    <row r="2104" spans="1:5" x14ac:dyDescent="0.45">
      <c r="A2104">
        <v>51184</v>
      </c>
      <c r="B2104" t="s">
        <v>5</v>
      </c>
      <c r="C2104" s="2">
        <v>44311.91362261396</v>
      </c>
      <c r="D2104" s="2">
        <f>C2104+(1/24)</f>
        <v>44311.955289280624</v>
      </c>
      <c r="E2104" s="2">
        <f>C2104+(-2/24)</f>
        <v>44311.830289280624</v>
      </c>
    </row>
    <row r="2105" spans="1:5" x14ac:dyDescent="0.45">
      <c r="A2105">
        <v>51192</v>
      </c>
      <c r="B2105" t="s">
        <v>2</v>
      </c>
      <c r="C2105" s="2">
        <v>44340.443181410257</v>
      </c>
      <c r="D2105" s="2">
        <f>C2105+(2/24)</f>
        <v>44340.526514743593</v>
      </c>
      <c r="E2105" s="2">
        <f>C2105+(-1/24)</f>
        <v>44340.401514743593</v>
      </c>
    </row>
    <row r="2106" spans="1:5" x14ac:dyDescent="0.45">
      <c r="A2106">
        <v>51194</v>
      </c>
      <c r="B2106" t="s">
        <v>18</v>
      </c>
      <c r="C2106" s="2">
        <v>44372.887255021364</v>
      </c>
      <c r="D2106" s="2">
        <f>C2106+(7/24)</f>
        <v>44373.178921688028</v>
      </c>
      <c r="E2106" s="2">
        <f>C2106+(4/24)</f>
        <v>44373.053921688028</v>
      </c>
    </row>
    <row r="2107" spans="1:5" x14ac:dyDescent="0.45">
      <c r="A2107">
        <v>51220</v>
      </c>
      <c r="B2107" t="s">
        <v>7</v>
      </c>
      <c r="C2107" s="2">
        <v>44309.451705056985</v>
      </c>
      <c r="D2107" s="2">
        <f>C2107+(3/24)</f>
        <v>44309.576705056985</v>
      </c>
      <c r="E2107" s="2">
        <f>C2107</f>
        <v>44309.451705056985</v>
      </c>
    </row>
    <row r="2108" spans="1:5" x14ac:dyDescent="0.45">
      <c r="A2108">
        <v>51227</v>
      </c>
      <c r="B2108" t="s">
        <v>2</v>
      </c>
      <c r="C2108" s="2">
        <v>44371.654726780624</v>
      </c>
      <c r="D2108" s="2">
        <f>C2108+(2/24)</f>
        <v>44371.738060113959</v>
      </c>
      <c r="E2108" s="2">
        <f>C2108+(-1/24)</f>
        <v>44371.613060113959</v>
      </c>
    </row>
    <row r="2109" spans="1:5" x14ac:dyDescent="0.45">
      <c r="A2109">
        <v>51279</v>
      </c>
      <c r="B2109" t="s">
        <v>5</v>
      </c>
      <c r="C2109" s="2">
        <v>44309.140053596864</v>
      </c>
      <c r="D2109" s="2">
        <f t="shared" ref="D2109:D2110" si="548">C2109+(1/24)</f>
        <v>44309.181720263528</v>
      </c>
      <c r="E2109" s="2">
        <f t="shared" ref="E2109:E2110" si="549">C2109+(-2/24)</f>
        <v>44309.056720263528</v>
      </c>
    </row>
    <row r="2110" spans="1:5" x14ac:dyDescent="0.45">
      <c r="A2110">
        <v>51300</v>
      </c>
      <c r="B2110" t="s">
        <v>5</v>
      </c>
      <c r="C2110" s="2">
        <v>44378.707826068377</v>
      </c>
      <c r="D2110" s="2">
        <f t="shared" si="548"/>
        <v>44378.749492735042</v>
      </c>
      <c r="E2110" s="2">
        <f t="shared" si="549"/>
        <v>44378.624492735042</v>
      </c>
    </row>
    <row r="2111" spans="1:5" x14ac:dyDescent="0.45">
      <c r="A2111">
        <v>51309</v>
      </c>
      <c r="B2111" t="s">
        <v>6</v>
      </c>
      <c r="C2111" s="2">
        <v>44374.316781623937</v>
      </c>
      <c r="D2111" s="2">
        <f>C2111+(-1/24)</f>
        <v>44374.275114957272</v>
      </c>
      <c r="E2111" s="2">
        <f>C2111+(-4/24)</f>
        <v>44374.150114957272</v>
      </c>
    </row>
    <row r="2112" spans="1:5" x14ac:dyDescent="0.45">
      <c r="A2112">
        <v>51310</v>
      </c>
      <c r="B2112" t="s">
        <v>5</v>
      </c>
      <c r="C2112" s="2">
        <v>44319.018379344729</v>
      </c>
      <c r="D2112" s="2">
        <f t="shared" ref="D2112:D2113" si="550">C2112+(1/24)</f>
        <v>44319.060046011393</v>
      </c>
      <c r="E2112" s="2">
        <f t="shared" ref="E2112:E2113" si="551">C2112+(-2/24)</f>
        <v>44318.935046011393</v>
      </c>
    </row>
    <row r="2113" spans="1:5" x14ac:dyDescent="0.45">
      <c r="A2113">
        <v>51359</v>
      </c>
      <c r="B2113" t="s">
        <v>5</v>
      </c>
      <c r="C2113" s="2">
        <v>44307.38436264245</v>
      </c>
      <c r="D2113" s="2">
        <f t="shared" si="550"/>
        <v>44307.426029309114</v>
      </c>
      <c r="E2113" s="2">
        <f t="shared" si="551"/>
        <v>44307.301029309114</v>
      </c>
    </row>
    <row r="2114" spans="1:5" x14ac:dyDescent="0.45">
      <c r="A2114">
        <v>51362</v>
      </c>
      <c r="B2114" t="s">
        <v>3</v>
      </c>
      <c r="C2114" s="2">
        <v>44309.234222649568</v>
      </c>
      <c r="D2114" s="2">
        <f>C2114</f>
        <v>44309.234222649568</v>
      </c>
      <c r="E2114" s="2">
        <f>C2114+(-3/24)</f>
        <v>44309.109222649568</v>
      </c>
    </row>
    <row r="2115" spans="1:5" x14ac:dyDescent="0.45">
      <c r="A2115">
        <v>51366</v>
      </c>
      <c r="B2115" t="s">
        <v>6</v>
      </c>
      <c r="C2115" s="2">
        <v>44297.623061716527</v>
      </c>
      <c r="D2115" s="2">
        <f>C2115+(-1/24)</f>
        <v>44297.581395049863</v>
      </c>
      <c r="E2115" s="2">
        <f>C2115+(-4/24)</f>
        <v>44297.456395049863</v>
      </c>
    </row>
    <row r="2116" spans="1:5" x14ac:dyDescent="0.45">
      <c r="A2116">
        <v>51442</v>
      </c>
      <c r="B2116" t="s">
        <v>2</v>
      </c>
      <c r="C2116" s="2">
        <v>44315.088166168091</v>
      </c>
      <c r="D2116" s="2">
        <f>C2116+(2/24)</f>
        <v>44315.171499501426</v>
      </c>
      <c r="E2116" s="2">
        <f>C2116+(-1/24)</f>
        <v>44315.046499501426</v>
      </c>
    </row>
    <row r="2117" spans="1:5" x14ac:dyDescent="0.45">
      <c r="A2117">
        <v>51468</v>
      </c>
      <c r="B2117" t="s">
        <v>3</v>
      </c>
      <c r="C2117" s="2">
        <v>44374.30535544872</v>
      </c>
      <c r="D2117" s="2">
        <f>C2117</f>
        <v>44374.30535544872</v>
      </c>
      <c r="E2117" s="2">
        <f>C2117+(-3/24)</f>
        <v>44374.18035544872</v>
      </c>
    </row>
    <row r="2118" spans="1:5" x14ac:dyDescent="0.45">
      <c r="A2118">
        <v>51480</v>
      </c>
      <c r="B2118" t="s">
        <v>5</v>
      </c>
      <c r="C2118" s="2">
        <v>44361.426525676645</v>
      </c>
      <c r="D2118" s="2">
        <f>C2118+(1/24)</f>
        <v>44361.468192343309</v>
      </c>
      <c r="E2118" s="2">
        <f>C2118+(-2/24)</f>
        <v>44361.343192343309</v>
      </c>
    </row>
    <row r="2119" spans="1:5" x14ac:dyDescent="0.45">
      <c r="A2119">
        <v>51557</v>
      </c>
      <c r="B2119" t="s">
        <v>13</v>
      </c>
      <c r="C2119" s="2">
        <v>44406.611746901712</v>
      </c>
      <c r="D2119" s="2">
        <f>C2119+(8/24)</f>
        <v>44406.945080235047</v>
      </c>
      <c r="E2119" s="2">
        <f>C2119+(5/24)</f>
        <v>44406.820080235047</v>
      </c>
    </row>
    <row r="2120" spans="1:5" x14ac:dyDescent="0.45">
      <c r="A2120">
        <v>51583</v>
      </c>
      <c r="B2120" t="s">
        <v>3</v>
      </c>
      <c r="C2120" s="2">
        <v>44372.70085940171</v>
      </c>
      <c r="D2120" s="2">
        <f>C2120</f>
        <v>44372.70085940171</v>
      </c>
      <c r="E2120" s="2">
        <f>C2120+(-3/24)</f>
        <v>44372.57585940171</v>
      </c>
    </row>
    <row r="2121" spans="1:5" x14ac:dyDescent="0.45">
      <c r="A2121">
        <v>51605</v>
      </c>
      <c r="B2121" t="s">
        <v>21</v>
      </c>
      <c r="C2121" s="2">
        <v>44314.659119088319</v>
      </c>
      <c r="D2121" s="2">
        <f>C2121+(12/24)</f>
        <v>44315.159119088319</v>
      </c>
      <c r="E2121" s="2">
        <f>C2121+(9/24)</f>
        <v>44315.034119088319</v>
      </c>
    </row>
    <row r="2122" spans="1:5" x14ac:dyDescent="0.45">
      <c r="A2122">
        <v>51613</v>
      </c>
      <c r="B2122" t="s">
        <v>5</v>
      </c>
      <c r="C2122" s="2">
        <v>44330.029178418808</v>
      </c>
      <c r="D2122" s="2">
        <f t="shared" ref="D2122:D2123" si="552">C2122+(1/24)</f>
        <v>44330.070845085473</v>
      </c>
      <c r="E2122" s="2">
        <f t="shared" ref="E2122:E2123" si="553">C2122+(-2/24)</f>
        <v>44329.945845085473</v>
      </c>
    </row>
    <row r="2123" spans="1:5" x14ac:dyDescent="0.45">
      <c r="A2123">
        <v>51619</v>
      </c>
      <c r="B2123" t="s">
        <v>5</v>
      </c>
      <c r="C2123" s="2">
        <v>44347.475855056982</v>
      </c>
      <c r="D2123" s="2">
        <f t="shared" si="552"/>
        <v>44347.517521723646</v>
      </c>
      <c r="E2123" s="2">
        <f t="shared" si="553"/>
        <v>44347.392521723646</v>
      </c>
    </row>
    <row r="2124" spans="1:5" x14ac:dyDescent="0.45">
      <c r="A2124">
        <v>51629</v>
      </c>
      <c r="B2124" t="s">
        <v>3</v>
      </c>
      <c r="C2124" s="2">
        <v>44344.664519159553</v>
      </c>
      <c r="D2124" s="2">
        <f t="shared" ref="D2124:D2126" si="554">C2124</f>
        <v>44344.664519159553</v>
      </c>
      <c r="E2124" s="2">
        <f t="shared" ref="E2124:E2126" si="555">C2124+(-3/24)</f>
        <v>44344.539519159553</v>
      </c>
    </row>
    <row r="2125" spans="1:5" x14ac:dyDescent="0.45">
      <c r="A2125">
        <v>51639</v>
      </c>
      <c r="B2125" t="s">
        <v>3</v>
      </c>
      <c r="C2125" s="2">
        <v>44343.954130199432</v>
      </c>
      <c r="D2125" s="2">
        <f t="shared" si="554"/>
        <v>44343.954130199432</v>
      </c>
      <c r="E2125" s="2">
        <f t="shared" si="555"/>
        <v>44343.829130199432</v>
      </c>
    </row>
    <row r="2126" spans="1:5" x14ac:dyDescent="0.45">
      <c r="A2126">
        <v>51665</v>
      </c>
      <c r="B2126" t="s">
        <v>3</v>
      </c>
      <c r="C2126" s="2">
        <v>44295.556754344732</v>
      </c>
      <c r="D2126" s="2">
        <f t="shared" si="554"/>
        <v>44295.556754344732</v>
      </c>
      <c r="E2126" s="2">
        <f t="shared" si="555"/>
        <v>44295.431754344732</v>
      </c>
    </row>
    <row r="2127" spans="1:5" x14ac:dyDescent="0.45">
      <c r="A2127">
        <v>51675</v>
      </c>
      <c r="B2127" t="s">
        <v>2</v>
      </c>
      <c r="C2127" s="2">
        <v>44341.083745085467</v>
      </c>
      <c r="D2127" s="2">
        <f t="shared" ref="D2127:D2128" si="556">C2127+(2/24)</f>
        <v>44341.167078418803</v>
      </c>
      <c r="E2127" s="2">
        <f t="shared" ref="E2127:E2128" si="557">C2127+(-1/24)</f>
        <v>44341.042078418803</v>
      </c>
    </row>
    <row r="2128" spans="1:5" x14ac:dyDescent="0.45">
      <c r="A2128">
        <v>51696</v>
      </c>
      <c r="B2128" t="s">
        <v>2</v>
      </c>
      <c r="C2128" s="2">
        <v>44372.474368660965</v>
      </c>
      <c r="D2128" s="2">
        <f t="shared" si="556"/>
        <v>44372.557701994301</v>
      </c>
      <c r="E2128" s="2">
        <f t="shared" si="557"/>
        <v>44372.432701994301</v>
      </c>
    </row>
    <row r="2129" spans="1:5" x14ac:dyDescent="0.45">
      <c r="A2129">
        <v>51742</v>
      </c>
      <c r="B2129" t="s">
        <v>8</v>
      </c>
      <c r="C2129" s="2">
        <v>44315.575983262104</v>
      </c>
      <c r="D2129" s="2">
        <f>C2129+(-2/24)</f>
        <v>44315.492649928769</v>
      </c>
      <c r="E2129" s="2">
        <f>C2129+(-5/24)</f>
        <v>44315.367649928769</v>
      </c>
    </row>
    <row r="2130" spans="1:5" x14ac:dyDescent="0.45">
      <c r="A2130">
        <v>51746</v>
      </c>
      <c r="B2130" t="s">
        <v>7</v>
      </c>
      <c r="C2130" s="2">
        <v>44342.300248112537</v>
      </c>
      <c r="D2130" s="2">
        <f t="shared" ref="D2130:D2132" si="558">C2130+(3/24)</f>
        <v>44342.425248112537</v>
      </c>
      <c r="E2130" s="2">
        <f t="shared" ref="E2130:E2132" si="559">C2130</f>
        <v>44342.300248112537</v>
      </c>
    </row>
    <row r="2131" spans="1:5" x14ac:dyDescent="0.45">
      <c r="A2131">
        <v>51770</v>
      </c>
      <c r="B2131" t="s">
        <v>7</v>
      </c>
      <c r="C2131" s="2">
        <v>44317.357067699428</v>
      </c>
      <c r="D2131" s="2">
        <f t="shared" si="558"/>
        <v>44317.482067699428</v>
      </c>
      <c r="E2131" s="2">
        <f t="shared" si="559"/>
        <v>44317.357067699428</v>
      </c>
    </row>
    <row r="2132" spans="1:5" x14ac:dyDescent="0.45">
      <c r="A2132">
        <v>51776</v>
      </c>
      <c r="B2132" t="s">
        <v>7</v>
      </c>
      <c r="C2132" s="2">
        <v>44338.257636324786</v>
      </c>
      <c r="D2132" s="2">
        <f t="shared" si="558"/>
        <v>44338.382636324786</v>
      </c>
      <c r="E2132" s="2">
        <f t="shared" si="559"/>
        <v>44338.257636324786</v>
      </c>
    </row>
    <row r="2133" spans="1:5" x14ac:dyDescent="0.45">
      <c r="A2133">
        <v>51780</v>
      </c>
      <c r="B2133" t="s">
        <v>2</v>
      </c>
      <c r="C2133" s="2">
        <v>44396.71477909544</v>
      </c>
      <c r="D2133" s="2">
        <f t="shared" ref="D2133:D2134" si="560">C2133+(2/24)</f>
        <v>44396.798112428776</v>
      </c>
      <c r="E2133" s="2">
        <f t="shared" ref="E2133:E2134" si="561">C2133+(-1/24)</f>
        <v>44396.673112428776</v>
      </c>
    </row>
    <row r="2134" spans="1:5" x14ac:dyDescent="0.45">
      <c r="A2134">
        <v>51861</v>
      </c>
      <c r="B2134" t="s">
        <v>2</v>
      </c>
      <c r="C2134" s="2">
        <v>44329.263501103997</v>
      </c>
      <c r="D2134" s="2">
        <f t="shared" si="560"/>
        <v>44329.346834437332</v>
      </c>
      <c r="E2134" s="2">
        <f t="shared" si="561"/>
        <v>44329.221834437332</v>
      </c>
    </row>
    <row r="2135" spans="1:5" x14ac:dyDescent="0.45">
      <c r="A2135">
        <v>51864</v>
      </c>
      <c r="B2135" t="s">
        <v>3</v>
      </c>
      <c r="C2135" s="2">
        <v>44400.361246225075</v>
      </c>
      <c r="D2135" s="2">
        <f>C2135</f>
        <v>44400.361246225075</v>
      </c>
      <c r="E2135" s="2">
        <f>C2135+(-3/24)</f>
        <v>44400.236246225075</v>
      </c>
    </row>
    <row r="2136" spans="1:5" x14ac:dyDescent="0.45">
      <c r="A2136">
        <v>51904</v>
      </c>
      <c r="B2136" t="s">
        <v>7</v>
      </c>
      <c r="C2136" s="2">
        <v>44404.577002314814</v>
      </c>
      <c r="D2136" s="2">
        <f>C2136+(3/24)</f>
        <v>44404.702002314814</v>
      </c>
      <c r="E2136" s="2">
        <f>C2136</f>
        <v>44404.577002314814</v>
      </c>
    </row>
    <row r="2137" spans="1:5" x14ac:dyDescent="0.45">
      <c r="A2137">
        <v>51909</v>
      </c>
      <c r="B2137" t="s">
        <v>5</v>
      </c>
      <c r="C2137" s="2">
        <v>44293.214822827635</v>
      </c>
      <c r="D2137" s="2">
        <f>C2137+(1/24)</f>
        <v>44293.256489494299</v>
      </c>
      <c r="E2137" s="2">
        <f>C2137+(-2/24)</f>
        <v>44293.131489494299</v>
      </c>
    </row>
    <row r="2138" spans="1:5" x14ac:dyDescent="0.45">
      <c r="A2138">
        <v>51959</v>
      </c>
      <c r="B2138" t="s">
        <v>2</v>
      </c>
      <c r="C2138" s="2">
        <v>44362.095514992885</v>
      </c>
      <c r="D2138" s="2">
        <f>C2138+(2/24)</f>
        <v>44362.178848326221</v>
      </c>
      <c r="E2138" s="2">
        <f>C2138+(-1/24)</f>
        <v>44362.053848326221</v>
      </c>
    </row>
    <row r="2139" spans="1:5" x14ac:dyDescent="0.45">
      <c r="A2139">
        <v>51999</v>
      </c>
      <c r="B2139" t="s">
        <v>5</v>
      </c>
      <c r="C2139" s="2">
        <v>44303.84600224359</v>
      </c>
      <c r="D2139" s="2">
        <f>C2139+(1/24)</f>
        <v>44303.887668910254</v>
      </c>
      <c r="E2139" s="2">
        <f>C2139+(-2/24)</f>
        <v>44303.762668910254</v>
      </c>
    </row>
    <row r="2140" spans="1:5" x14ac:dyDescent="0.45">
      <c r="A2140">
        <v>52025</v>
      </c>
      <c r="B2140" t="s">
        <v>7</v>
      </c>
      <c r="C2140" s="2">
        <v>44295.626345548437</v>
      </c>
      <c r="D2140" s="2">
        <f>C2140+(3/24)</f>
        <v>44295.751345548437</v>
      </c>
      <c r="E2140" s="2">
        <f>C2140</f>
        <v>44295.626345548437</v>
      </c>
    </row>
    <row r="2141" spans="1:5" x14ac:dyDescent="0.45">
      <c r="A2141">
        <v>52031</v>
      </c>
      <c r="B2141" t="s">
        <v>6</v>
      </c>
      <c r="C2141" s="2">
        <v>44322.081113319087</v>
      </c>
      <c r="D2141" s="2">
        <f>C2141+(-1/24)</f>
        <v>44322.039446652423</v>
      </c>
      <c r="E2141" s="2">
        <f>C2141+(-4/24)</f>
        <v>44321.914446652423</v>
      </c>
    </row>
    <row r="2142" spans="1:5" x14ac:dyDescent="0.45">
      <c r="A2142">
        <v>52079</v>
      </c>
      <c r="B2142" t="s">
        <v>8</v>
      </c>
      <c r="C2142" s="2">
        <v>44310.885027955839</v>
      </c>
      <c r="D2142" s="2">
        <f>C2142+(-2/24)</f>
        <v>44310.801694622503</v>
      </c>
      <c r="E2142" s="2">
        <f>C2142+(-5/24)</f>
        <v>44310.676694622503</v>
      </c>
    </row>
    <row r="2143" spans="1:5" x14ac:dyDescent="0.45">
      <c r="A2143">
        <v>52081</v>
      </c>
      <c r="B2143" t="s">
        <v>7</v>
      </c>
      <c r="C2143" s="2">
        <v>44413.710935327639</v>
      </c>
      <c r="D2143" s="2">
        <f t="shared" ref="D2143:D2144" si="562">C2143+(3/24)</f>
        <v>44413.835935327639</v>
      </c>
      <c r="E2143" s="2">
        <f t="shared" ref="E2143:E2144" si="563">C2143</f>
        <v>44413.710935327639</v>
      </c>
    </row>
    <row r="2144" spans="1:5" x14ac:dyDescent="0.45">
      <c r="A2144">
        <v>52087</v>
      </c>
      <c r="B2144" t="s">
        <v>7</v>
      </c>
      <c r="C2144" s="2">
        <v>44344.333010149574</v>
      </c>
      <c r="D2144" s="2">
        <f t="shared" si="562"/>
        <v>44344.458010149574</v>
      </c>
      <c r="E2144" s="2">
        <f t="shared" si="563"/>
        <v>44344.333010149574</v>
      </c>
    </row>
    <row r="2145" spans="1:5" x14ac:dyDescent="0.45">
      <c r="A2145">
        <v>52116</v>
      </c>
      <c r="B2145" t="s">
        <v>12</v>
      </c>
      <c r="C2145" s="2">
        <v>44344.866723326217</v>
      </c>
      <c r="D2145" s="2">
        <f>C2145+(-4/24)</f>
        <v>44344.700056659553</v>
      </c>
      <c r="E2145" s="2">
        <f>C2145+(-7/24)</f>
        <v>44344.575056659553</v>
      </c>
    </row>
    <row r="2146" spans="1:5" x14ac:dyDescent="0.45">
      <c r="A2146">
        <v>52162</v>
      </c>
      <c r="B2146" t="s">
        <v>2</v>
      </c>
      <c r="C2146" s="2">
        <v>44344.961072400292</v>
      </c>
      <c r="D2146" s="2">
        <f>C2146+(2/24)</f>
        <v>44345.044405733628</v>
      </c>
      <c r="E2146" s="2">
        <f>C2146+(-1/24)</f>
        <v>44344.919405733628</v>
      </c>
    </row>
    <row r="2147" spans="1:5" x14ac:dyDescent="0.45">
      <c r="A2147">
        <v>52207</v>
      </c>
      <c r="B2147" t="s">
        <v>7</v>
      </c>
      <c r="C2147" s="2">
        <v>44346.507419123933</v>
      </c>
      <c r="D2147" s="2">
        <f>C2147+(3/24)</f>
        <v>44346.632419123933</v>
      </c>
      <c r="E2147" s="2">
        <f>C2147</f>
        <v>44346.507419123933</v>
      </c>
    </row>
    <row r="2148" spans="1:5" x14ac:dyDescent="0.45">
      <c r="A2148">
        <v>52228</v>
      </c>
      <c r="B2148" t="s">
        <v>6</v>
      </c>
      <c r="C2148" s="2">
        <v>44296.952115918808</v>
      </c>
      <c r="D2148" s="2">
        <f>C2148+(-1/24)</f>
        <v>44296.910449252144</v>
      </c>
      <c r="E2148" s="2">
        <f>C2148+(-4/24)</f>
        <v>44296.785449252144</v>
      </c>
    </row>
    <row r="2149" spans="1:5" x14ac:dyDescent="0.45">
      <c r="A2149">
        <v>52292</v>
      </c>
      <c r="B2149" t="s">
        <v>5</v>
      </c>
      <c r="C2149" s="2">
        <v>44305.838900178067</v>
      </c>
      <c r="D2149" s="2">
        <f>C2149+(1/24)</f>
        <v>44305.880566844731</v>
      </c>
      <c r="E2149" s="2">
        <f>C2149+(-2/24)</f>
        <v>44305.755566844731</v>
      </c>
    </row>
    <row r="2150" spans="1:5" x14ac:dyDescent="0.45">
      <c r="A2150">
        <v>52296</v>
      </c>
      <c r="B2150" t="s">
        <v>7</v>
      </c>
      <c r="C2150" s="2">
        <v>44339.100919836179</v>
      </c>
      <c r="D2150" s="2">
        <f>C2150+(3/24)</f>
        <v>44339.225919836179</v>
      </c>
      <c r="E2150" s="2">
        <f>C2150</f>
        <v>44339.100919836179</v>
      </c>
    </row>
    <row r="2151" spans="1:5" x14ac:dyDescent="0.45">
      <c r="A2151">
        <v>52326</v>
      </c>
      <c r="B2151" t="s">
        <v>3</v>
      </c>
      <c r="C2151" s="2">
        <v>44342.220743019941</v>
      </c>
      <c r="D2151" s="2">
        <f>C2151</f>
        <v>44342.220743019941</v>
      </c>
      <c r="E2151" s="2">
        <f>C2151+(-3/24)</f>
        <v>44342.095743019941</v>
      </c>
    </row>
    <row r="2152" spans="1:5" x14ac:dyDescent="0.45">
      <c r="A2152">
        <v>52327</v>
      </c>
      <c r="B2152" t="s">
        <v>20</v>
      </c>
      <c r="C2152" s="2">
        <v>44301.366012678067</v>
      </c>
      <c r="D2152" s="2">
        <f>C2152+(9/24)</f>
        <v>44301.741012678067</v>
      </c>
      <c r="E2152" s="2">
        <f>C2152+(6/24)</f>
        <v>44301.616012678067</v>
      </c>
    </row>
    <row r="2153" spans="1:5" x14ac:dyDescent="0.45">
      <c r="A2153">
        <v>52335</v>
      </c>
      <c r="B2153" t="s">
        <v>5</v>
      </c>
      <c r="C2153" s="2">
        <v>44350.786077172357</v>
      </c>
      <c r="D2153" s="2">
        <f>C2153+(1/24)</f>
        <v>44350.827743839021</v>
      </c>
      <c r="E2153" s="2">
        <f>C2153+(-2/24)</f>
        <v>44350.702743839021</v>
      </c>
    </row>
    <row r="2154" spans="1:5" x14ac:dyDescent="0.45">
      <c r="A2154">
        <v>52359</v>
      </c>
      <c r="B2154" t="s">
        <v>2</v>
      </c>
      <c r="C2154" s="2">
        <v>44376.297902670944</v>
      </c>
      <c r="D2154" s="2">
        <f>C2154+(2/24)</f>
        <v>44376.381236004279</v>
      </c>
      <c r="E2154" s="2">
        <f>C2154+(-1/24)</f>
        <v>44376.256236004279</v>
      </c>
    </row>
    <row r="2155" spans="1:5" x14ac:dyDescent="0.45">
      <c r="A2155">
        <v>52364</v>
      </c>
      <c r="B2155" t="s">
        <v>5</v>
      </c>
      <c r="C2155" s="2">
        <v>44378.842460576925</v>
      </c>
      <c r="D2155" s="2">
        <f>C2155+(1/24)</f>
        <v>44378.884127243589</v>
      </c>
      <c r="E2155" s="2">
        <f>C2155+(-2/24)</f>
        <v>44378.759127243589</v>
      </c>
    </row>
    <row r="2156" spans="1:5" x14ac:dyDescent="0.45">
      <c r="A2156">
        <v>52419</v>
      </c>
      <c r="B2156" t="s">
        <v>7</v>
      </c>
      <c r="C2156" s="2">
        <v>44309.603189992878</v>
      </c>
      <c r="D2156" s="2">
        <f>C2156+(3/24)</f>
        <v>44309.728189992878</v>
      </c>
      <c r="E2156" s="2">
        <f>C2156</f>
        <v>44309.603189992878</v>
      </c>
    </row>
    <row r="2157" spans="1:5" x14ac:dyDescent="0.45">
      <c r="A2157">
        <v>52426</v>
      </c>
      <c r="B2157" t="s">
        <v>2</v>
      </c>
      <c r="C2157" s="2">
        <v>44345.072148717947</v>
      </c>
      <c r="D2157" s="2">
        <f>C2157+(2/24)</f>
        <v>44345.155482051283</v>
      </c>
      <c r="E2157" s="2">
        <f>C2157+(-1/24)</f>
        <v>44345.030482051283</v>
      </c>
    </row>
    <row r="2158" spans="1:5" x14ac:dyDescent="0.45">
      <c r="A2158">
        <v>52435</v>
      </c>
      <c r="B2158" t="s">
        <v>7</v>
      </c>
      <c r="C2158" s="2">
        <v>44376.425654522791</v>
      </c>
      <c r="D2158" s="2">
        <f t="shared" ref="D2158:D2159" si="564">C2158+(3/24)</f>
        <v>44376.550654522791</v>
      </c>
      <c r="E2158" s="2">
        <f t="shared" ref="E2158:E2159" si="565">C2158</f>
        <v>44376.425654522791</v>
      </c>
    </row>
    <row r="2159" spans="1:5" x14ac:dyDescent="0.45">
      <c r="A2159">
        <v>52446</v>
      </c>
      <c r="B2159" t="s">
        <v>7</v>
      </c>
      <c r="C2159" s="2">
        <v>44317.145673646723</v>
      </c>
      <c r="D2159" s="2">
        <f t="shared" si="564"/>
        <v>44317.270673646723</v>
      </c>
      <c r="E2159" s="2">
        <f t="shared" si="565"/>
        <v>44317.145673646723</v>
      </c>
    </row>
    <row r="2160" spans="1:5" x14ac:dyDescent="0.45">
      <c r="A2160">
        <v>52461</v>
      </c>
      <c r="B2160" t="s">
        <v>5</v>
      </c>
      <c r="C2160" s="2">
        <v>44308.164894408837</v>
      </c>
      <c r="D2160" s="2">
        <f>C2160+(1/24)</f>
        <v>44308.206561075502</v>
      </c>
      <c r="E2160" s="2">
        <f>C2160+(-2/24)</f>
        <v>44308.081561075502</v>
      </c>
    </row>
    <row r="2161" spans="1:5" x14ac:dyDescent="0.45">
      <c r="A2161">
        <v>52518</v>
      </c>
      <c r="B2161" t="s">
        <v>7</v>
      </c>
      <c r="C2161" s="2">
        <v>44287.927793625357</v>
      </c>
      <c r="D2161" s="2">
        <f>C2161+(3/24)</f>
        <v>44288.052793625357</v>
      </c>
      <c r="E2161" s="2">
        <f>C2161</f>
        <v>44287.927793625357</v>
      </c>
    </row>
    <row r="2162" spans="1:5" x14ac:dyDescent="0.45">
      <c r="A2162">
        <v>52566</v>
      </c>
      <c r="B2162" t="s">
        <v>2</v>
      </c>
      <c r="C2162" s="2">
        <v>44403.176398254982</v>
      </c>
      <c r="D2162" s="2">
        <f>C2162+(2/24)</f>
        <v>44403.259731588318</v>
      </c>
      <c r="E2162" s="2">
        <f>C2162+(-1/24)</f>
        <v>44403.134731588318</v>
      </c>
    </row>
    <row r="2163" spans="1:5" x14ac:dyDescent="0.45">
      <c r="A2163">
        <v>52584</v>
      </c>
      <c r="B2163" t="s">
        <v>3</v>
      </c>
      <c r="C2163" s="2">
        <v>44294.946989031341</v>
      </c>
      <c r="D2163" s="2">
        <f>C2163</f>
        <v>44294.946989031341</v>
      </c>
      <c r="E2163" s="2">
        <f>C2163+(-3/24)</f>
        <v>44294.821989031341</v>
      </c>
    </row>
    <row r="2164" spans="1:5" x14ac:dyDescent="0.45">
      <c r="A2164">
        <v>52590</v>
      </c>
      <c r="B2164" t="s">
        <v>2</v>
      </c>
      <c r="C2164" s="2">
        <v>44365.149657300564</v>
      </c>
      <c r="D2164" s="2">
        <f>C2164+(2/24)</f>
        <v>44365.2329906339</v>
      </c>
      <c r="E2164" s="2">
        <f>C2164+(-1/24)</f>
        <v>44365.1079906339</v>
      </c>
    </row>
    <row r="2165" spans="1:5" x14ac:dyDescent="0.45">
      <c r="A2165">
        <v>52601</v>
      </c>
      <c r="B2165" t="s">
        <v>3</v>
      </c>
      <c r="C2165" s="2">
        <v>44300.307025142451</v>
      </c>
      <c r="D2165" s="2">
        <f t="shared" ref="D2165:D2166" si="566">C2165</f>
        <v>44300.307025142451</v>
      </c>
      <c r="E2165" s="2">
        <f t="shared" ref="E2165:E2166" si="567">C2165+(-3/24)</f>
        <v>44300.182025142451</v>
      </c>
    </row>
    <row r="2166" spans="1:5" x14ac:dyDescent="0.45">
      <c r="A2166">
        <v>52602</v>
      </c>
      <c r="B2166" t="s">
        <v>3</v>
      </c>
      <c r="C2166" s="2">
        <v>44304.285653383195</v>
      </c>
      <c r="D2166" s="2">
        <f t="shared" si="566"/>
        <v>44304.285653383195</v>
      </c>
      <c r="E2166" s="2">
        <f t="shared" si="567"/>
        <v>44304.160653383195</v>
      </c>
    </row>
    <row r="2167" spans="1:5" x14ac:dyDescent="0.45">
      <c r="A2167">
        <v>52645</v>
      </c>
      <c r="B2167" t="s">
        <v>7</v>
      </c>
      <c r="C2167" s="2">
        <v>44329.678354558397</v>
      </c>
      <c r="D2167" s="2">
        <f>C2167+(3/24)</f>
        <v>44329.803354558397</v>
      </c>
      <c r="E2167" s="2">
        <f>C2167</f>
        <v>44329.678354558397</v>
      </c>
    </row>
    <row r="2168" spans="1:5" x14ac:dyDescent="0.45">
      <c r="A2168">
        <v>52655</v>
      </c>
      <c r="B2168" t="s">
        <v>2</v>
      </c>
      <c r="C2168" s="2">
        <v>44289.092179594016</v>
      </c>
      <c r="D2168" s="2">
        <f>C2168+(2/24)</f>
        <v>44289.175512927352</v>
      </c>
      <c r="E2168" s="2">
        <f>C2168+(-1/24)</f>
        <v>44289.050512927352</v>
      </c>
    </row>
    <row r="2169" spans="1:5" x14ac:dyDescent="0.45">
      <c r="A2169">
        <v>52688</v>
      </c>
      <c r="B2169" t="s">
        <v>3</v>
      </c>
      <c r="C2169" s="2">
        <v>44299.342607407409</v>
      </c>
      <c r="D2169" s="2">
        <f>C2169</f>
        <v>44299.342607407409</v>
      </c>
      <c r="E2169" s="2">
        <f>C2169+(-3/24)</f>
        <v>44299.217607407409</v>
      </c>
    </row>
    <row r="2170" spans="1:5" x14ac:dyDescent="0.45">
      <c r="A2170">
        <v>52719</v>
      </c>
      <c r="B2170" t="s">
        <v>5</v>
      </c>
      <c r="C2170" s="2">
        <v>44376.194514921648</v>
      </c>
      <c r="D2170" s="2">
        <f t="shared" ref="D2170:D2171" si="568">C2170+(1/24)</f>
        <v>44376.236181588312</v>
      </c>
      <c r="E2170" s="2">
        <f t="shared" ref="E2170:E2171" si="569">C2170+(-2/24)</f>
        <v>44376.111181588312</v>
      </c>
    </row>
    <row r="2171" spans="1:5" x14ac:dyDescent="0.45">
      <c r="A2171">
        <v>52725</v>
      </c>
      <c r="B2171" t="s">
        <v>5</v>
      </c>
      <c r="C2171" s="2">
        <v>44344.499699679487</v>
      </c>
      <c r="D2171" s="2">
        <f t="shared" si="568"/>
        <v>44344.541366346151</v>
      </c>
      <c r="E2171" s="2">
        <f t="shared" si="569"/>
        <v>44344.416366346151</v>
      </c>
    </row>
    <row r="2172" spans="1:5" x14ac:dyDescent="0.45">
      <c r="A2172">
        <v>52747</v>
      </c>
      <c r="B2172" t="s">
        <v>7</v>
      </c>
      <c r="C2172" s="2">
        <v>44377.482235861826</v>
      </c>
      <c r="D2172" s="2">
        <f>C2172+(3/24)</f>
        <v>44377.607235861826</v>
      </c>
      <c r="E2172" s="2">
        <f>C2172</f>
        <v>44377.482235861826</v>
      </c>
    </row>
    <row r="2173" spans="1:5" x14ac:dyDescent="0.45">
      <c r="A2173">
        <v>52789</v>
      </c>
      <c r="B2173" t="s">
        <v>3</v>
      </c>
      <c r="C2173" s="2">
        <v>44312.008463853272</v>
      </c>
      <c r="D2173" s="2">
        <f>C2173</f>
        <v>44312.008463853272</v>
      </c>
      <c r="E2173" s="2">
        <f>C2173+(-3/24)</f>
        <v>44311.883463853272</v>
      </c>
    </row>
    <row r="2174" spans="1:5" x14ac:dyDescent="0.45">
      <c r="A2174">
        <v>52891</v>
      </c>
      <c r="B2174" t="s">
        <v>17</v>
      </c>
      <c r="C2174" s="2">
        <v>44308.251577706556</v>
      </c>
      <c r="D2174" s="2">
        <f>C2174+(11/24)</f>
        <v>44308.709911039892</v>
      </c>
      <c r="E2174" s="2">
        <f>C2174+(8/24)</f>
        <v>44308.584911039892</v>
      </c>
    </row>
    <row r="2175" spans="1:5" x14ac:dyDescent="0.45">
      <c r="A2175">
        <v>52922</v>
      </c>
      <c r="B2175" t="s">
        <v>13</v>
      </c>
      <c r="C2175" s="2">
        <v>44312.30859547721</v>
      </c>
      <c r="D2175" s="2">
        <f>C2175+(8/24)</f>
        <v>44312.641928810546</v>
      </c>
      <c r="E2175" s="2">
        <f>C2175+(5/24)</f>
        <v>44312.516928810546</v>
      </c>
    </row>
    <row r="2176" spans="1:5" x14ac:dyDescent="0.45">
      <c r="A2176">
        <v>52924</v>
      </c>
      <c r="B2176" t="s">
        <v>2</v>
      </c>
      <c r="C2176" s="2">
        <v>44308.904126317662</v>
      </c>
      <c r="D2176" s="2">
        <f>C2176+(2/24)</f>
        <v>44308.987459650998</v>
      </c>
      <c r="E2176" s="2">
        <f>C2176+(-1/24)</f>
        <v>44308.862459650998</v>
      </c>
    </row>
    <row r="2177" spans="1:5" x14ac:dyDescent="0.45">
      <c r="A2177">
        <v>52939</v>
      </c>
      <c r="B2177" t="s">
        <v>13</v>
      </c>
      <c r="C2177" s="2">
        <v>44344.968350854702</v>
      </c>
      <c r="D2177" s="2">
        <f>C2177+(8/24)</f>
        <v>44345.301684188038</v>
      </c>
      <c r="E2177" s="2">
        <f>C2177+(5/24)</f>
        <v>44345.176684188038</v>
      </c>
    </row>
    <row r="2178" spans="1:5" x14ac:dyDescent="0.45">
      <c r="A2178">
        <v>52954</v>
      </c>
      <c r="B2178" t="s">
        <v>7</v>
      </c>
      <c r="C2178" s="2">
        <v>44307.178976923075</v>
      </c>
      <c r="D2178" s="2">
        <f>C2178+(3/24)</f>
        <v>44307.303976923075</v>
      </c>
      <c r="E2178" s="2">
        <f>C2178</f>
        <v>44307.178976923075</v>
      </c>
    </row>
    <row r="2179" spans="1:5" x14ac:dyDescent="0.45">
      <c r="A2179">
        <v>52957</v>
      </c>
      <c r="B2179" t="s">
        <v>5</v>
      </c>
      <c r="C2179" s="2">
        <v>44286.290080448714</v>
      </c>
      <c r="D2179" s="2">
        <f t="shared" ref="D2179:D2180" si="570">C2179+(1/24)</f>
        <v>44286.331747115379</v>
      </c>
      <c r="E2179" s="2">
        <f t="shared" ref="E2179:E2180" si="571">C2179+(-2/24)</f>
        <v>44286.206747115379</v>
      </c>
    </row>
    <row r="2180" spans="1:5" x14ac:dyDescent="0.45">
      <c r="A2180">
        <v>52983</v>
      </c>
      <c r="B2180" t="s">
        <v>5</v>
      </c>
      <c r="C2180" s="2">
        <v>44400.450924394587</v>
      </c>
      <c r="D2180" s="2">
        <f t="shared" si="570"/>
        <v>44400.492591061251</v>
      </c>
      <c r="E2180" s="2">
        <f t="shared" si="571"/>
        <v>44400.367591061251</v>
      </c>
    </row>
    <row r="2181" spans="1:5" x14ac:dyDescent="0.45">
      <c r="A2181">
        <v>53060</v>
      </c>
      <c r="B2181" t="s">
        <v>8</v>
      </c>
      <c r="C2181" s="2">
        <v>44315.290492058404</v>
      </c>
      <c r="D2181" s="2">
        <f>C2181+(-2/24)</f>
        <v>44315.207158725068</v>
      </c>
      <c r="E2181" s="2">
        <f>C2181+(-5/24)</f>
        <v>44315.082158725068</v>
      </c>
    </row>
    <row r="2182" spans="1:5" x14ac:dyDescent="0.45">
      <c r="A2182">
        <v>53124</v>
      </c>
      <c r="B2182" t="s">
        <v>3</v>
      </c>
      <c r="C2182" s="2">
        <v>44355.56894412393</v>
      </c>
      <c r="D2182" s="2">
        <f>C2182</f>
        <v>44355.56894412393</v>
      </c>
      <c r="E2182" s="2">
        <f>C2182+(-3/24)</f>
        <v>44355.44394412393</v>
      </c>
    </row>
    <row r="2183" spans="1:5" x14ac:dyDescent="0.45">
      <c r="A2183">
        <v>53130</v>
      </c>
      <c r="B2183" t="s">
        <v>5</v>
      </c>
      <c r="C2183" s="2">
        <v>44398.996586431625</v>
      </c>
      <c r="D2183" s="2">
        <f t="shared" ref="D2183:D2184" si="572">C2183+(1/24)</f>
        <v>44399.03825309829</v>
      </c>
      <c r="E2183" s="2">
        <f t="shared" ref="E2183:E2184" si="573">C2183+(-2/24)</f>
        <v>44398.91325309829</v>
      </c>
    </row>
    <row r="2184" spans="1:5" x14ac:dyDescent="0.45">
      <c r="A2184">
        <v>53176</v>
      </c>
      <c r="B2184" t="s">
        <v>5</v>
      </c>
      <c r="C2184" s="2">
        <v>44320.385182300568</v>
      </c>
      <c r="D2184" s="2">
        <f t="shared" si="572"/>
        <v>44320.426848967232</v>
      </c>
      <c r="E2184" s="2">
        <f t="shared" si="573"/>
        <v>44320.301848967232</v>
      </c>
    </row>
    <row r="2185" spans="1:5" x14ac:dyDescent="0.45">
      <c r="A2185">
        <v>53187</v>
      </c>
      <c r="B2185" t="s">
        <v>2</v>
      </c>
      <c r="C2185" s="2">
        <v>44331.842139779204</v>
      </c>
      <c r="D2185" s="2">
        <f t="shared" ref="D2185:D2186" si="574">C2185+(2/24)</f>
        <v>44331.92547311254</v>
      </c>
      <c r="E2185" s="2">
        <f t="shared" ref="E2185:E2186" si="575">C2185+(-1/24)</f>
        <v>44331.80047311254</v>
      </c>
    </row>
    <row r="2186" spans="1:5" x14ac:dyDescent="0.45">
      <c r="A2186">
        <v>53195</v>
      </c>
      <c r="B2186" t="s">
        <v>2</v>
      </c>
      <c r="C2186" s="2">
        <v>44373.524996688036</v>
      </c>
      <c r="D2186" s="2">
        <f t="shared" si="574"/>
        <v>44373.608330021372</v>
      </c>
      <c r="E2186" s="2">
        <f t="shared" si="575"/>
        <v>44373.483330021372</v>
      </c>
    </row>
    <row r="2187" spans="1:5" x14ac:dyDescent="0.45">
      <c r="A2187">
        <v>53198</v>
      </c>
      <c r="B2187" t="s">
        <v>7</v>
      </c>
      <c r="C2187" s="2">
        <v>44318.067100178065</v>
      </c>
      <c r="D2187" s="2">
        <f t="shared" ref="D2187:D2188" si="576">C2187+(3/24)</f>
        <v>44318.192100178065</v>
      </c>
      <c r="E2187" s="2">
        <f t="shared" ref="E2187:E2188" si="577">C2187</f>
        <v>44318.067100178065</v>
      </c>
    </row>
    <row r="2188" spans="1:5" x14ac:dyDescent="0.45">
      <c r="A2188">
        <v>53220</v>
      </c>
      <c r="B2188" t="s">
        <v>7</v>
      </c>
      <c r="C2188" s="2">
        <v>44315.499777670935</v>
      </c>
      <c r="D2188" s="2">
        <f t="shared" si="576"/>
        <v>44315.624777670935</v>
      </c>
      <c r="E2188" s="2">
        <f t="shared" si="577"/>
        <v>44315.499777670935</v>
      </c>
    </row>
    <row r="2189" spans="1:5" x14ac:dyDescent="0.45">
      <c r="A2189">
        <v>53223</v>
      </c>
      <c r="B2189" t="s">
        <v>2</v>
      </c>
      <c r="C2189" s="2">
        <v>44373.035207514251</v>
      </c>
      <c r="D2189" s="2">
        <f t="shared" ref="D2189:D2190" si="578">C2189+(2/24)</f>
        <v>44373.118540847587</v>
      </c>
      <c r="E2189" s="2">
        <f t="shared" ref="E2189:E2190" si="579">C2189+(-1/24)</f>
        <v>44372.993540847587</v>
      </c>
    </row>
    <row r="2190" spans="1:5" x14ac:dyDescent="0.45">
      <c r="A2190">
        <v>53258</v>
      </c>
      <c r="B2190" t="s">
        <v>2</v>
      </c>
      <c r="C2190" s="2">
        <v>44395.9942110755</v>
      </c>
      <c r="D2190" s="2">
        <f t="shared" si="578"/>
        <v>44396.077544408836</v>
      </c>
      <c r="E2190" s="2">
        <f t="shared" si="579"/>
        <v>44395.952544408836</v>
      </c>
    </row>
    <row r="2191" spans="1:5" x14ac:dyDescent="0.45">
      <c r="A2191">
        <v>53264</v>
      </c>
      <c r="B2191" t="s">
        <v>5</v>
      </c>
      <c r="C2191" s="2">
        <v>44300.952594088318</v>
      </c>
      <c r="D2191" s="2">
        <f>C2191+(1/24)</f>
        <v>44300.994260754982</v>
      </c>
      <c r="E2191" s="2">
        <f>C2191+(-2/24)</f>
        <v>44300.869260754982</v>
      </c>
    </row>
    <row r="2192" spans="1:5" x14ac:dyDescent="0.45">
      <c r="A2192">
        <v>53306</v>
      </c>
      <c r="B2192" t="s">
        <v>2</v>
      </c>
      <c r="C2192" s="2">
        <v>44304.546184188031</v>
      </c>
      <c r="D2192" s="2">
        <f>C2192+(2/24)</f>
        <v>44304.629517521367</v>
      </c>
      <c r="E2192" s="2">
        <f>C2192+(-1/24)</f>
        <v>44304.504517521367</v>
      </c>
    </row>
    <row r="2193" spans="1:5" x14ac:dyDescent="0.45">
      <c r="A2193">
        <v>53307</v>
      </c>
      <c r="B2193" t="s">
        <v>12</v>
      </c>
      <c r="C2193" s="2">
        <v>44339.930268945864</v>
      </c>
      <c r="D2193" s="2">
        <f>C2193+(-4/24)</f>
        <v>44339.763602279199</v>
      </c>
      <c r="E2193" s="2">
        <f>C2193+(-7/24)</f>
        <v>44339.638602279199</v>
      </c>
    </row>
    <row r="2194" spans="1:5" x14ac:dyDescent="0.45">
      <c r="A2194">
        <v>53334</v>
      </c>
      <c r="B2194" t="s">
        <v>3</v>
      </c>
      <c r="C2194" s="2">
        <v>44309.950418233617</v>
      </c>
      <c r="D2194" s="2">
        <f>C2194</f>
        <v>44309.950418233617</v>
      </c>
      <c r="E2194" s="2">
        <f>C2194+(-3/24)</f>
        <v>44309.825418233617</v>
      </c>
    </row>
    <row r="2195" spans="1:5" x14ac:dyDescent="0.45">
      <c r="A2195">
        <v>53341</v>
      </c>
      <c r="B2195" t="s">
        <v>2</v>
      </c>
      <c r="C2195" s="2">
        <v>44309.010222150995</v>
      </c>
      <c r="D2195" s="2">
        <f t="shared" ref="D2195:D2196" si="580">C2195+(2/24)</f>
        <v>44309.093555484331</v>
      </c>
      <c r="E2195" s="2">
        <f t="shared" ref="E2195:E2196" si="581">C2195+(-1/24)</f>
        <v>44308.968555484331</v>
      </c>
    </row>
    <row r="2196" spans="1:5" x14ac:dyDescent="0.45">
      <c r="A2196">
        <v>53350</v>
      </c>
      <c r="B2196" t="s">
        <v>2</v>
      </c>
      <c r="C2196" s="2">
        <v>44395.065715918805</v>
      </c>
      <c r="D2196" s="2">
        <f t="shared" si="580"/>
        <v>44395.149049252141</v>
      </c>
      <c r="E2196" s="2">
        <f t="shared" si="581"/>
        <v>44395.024049252141</v>
      </c>
    </row>
    <row r="2197" spans="1:5" x14ac:dyDescent="0.45">
      <c r="A2197">
        <v>53357</v>
      </c>
      <c r="B2197" t="s">
        <v>8</v>
      </c>
      <c r="C2197" s="2">
        <v>44376.439340028497</v>
      </c>
      <c r="D2197" s="2">
        <f>C2197+(-2/24)</f>
        <v>44376.356006695161</v>
      </c>
      <c r="E2197" s="2">
        <f>C2197+(-5/24)</f>
        <v>44376.231006695161</v>
      </c>
    </row>
    <row r="2198" spans="1:5" x14ac:dyDescent="0.45">
      <c r="A2198">
        <v>53379</v>
      </c>
      <c r="B2198" t="s">
        <v>2</v>
      </c>
      <c r="C2198" s="2">
        <v>44343.733430270659</v>
      </c>
      <c r="D2198" s="2">
        <f>C2198+(2/24)</f>
        <v>44343.816763603994</v>
      </c>
      <c r="E2198" s="2">
        <f>C2198+(-1/24)</f>
        <v>44343.691763603994</v>
      </c>
    </row>
    <row r="2199" spans="1:5" x14ac:dyDescent="0.45">
      <c r="A2199">
        <v>53384</v>
      </c>
      <c r="B2199" t="s">
        <v>7</v>
      </c>
      <c r="C2199" s="2">
        <v>44390.258559330483</v>
      </c>
      <c r="D2199" s="2">
        <f t="shared" ref="D2199:D2200" si="582">C2199+(3/24)</f>
        <v>44390.383559330483</v>
      </c>
      <c r="E2199" s="2">
        <f t="shared" ref="E2199:E2200" si="583">C2199</f>
        <v>44390.258559330483</v>
      </c>
    </row>
    <row r="2200" spans="1:5" x14ac:dyDescent="0.45">
      <c r="A2200">
        <v>53385</v>
      </c>
      <c r="B2200" t="s">
        <v>7</v>
      </c>
      <c r="C2200" s="2">
        <v>44293.77283076923</v>
      </c>
      <c r="D2200" s="2">
        <f t="shared" si="582"/>
        <v>44293.89783076923</v>
      </c>
      <c r="E2200" s="2">
        <f t="shared" si="583"/>
        <v>44293.77283076923</v>
      </c>
    </row>
    <row r="2201" spans="1:5" x14ac:dyDescent="0.45">
      <c r="A2201">
        <v>53396</v>
      </c>
      <c r="B2201" t="s">
        <v>5</v>
      </c>
      <c r="C2201" s="2">
        <v>44324.35495220797</v>
      </c>
      <c r="D2201" s="2">
        <f>C2201+(1/24)</f>
        <v>44324.396618874634</v>
      </c>
      <c r="E2201" s="2">
        <f>C2201+(-2/24)</f>
        <v>44324.271618874634</v>
      </c>
    </row>
    <row r="2202" spans="1:5" x14ac:dyDescent="0.45">
      <c r="A2202">
        <v>53414</v>
      </c>
      <c r="B2202" t="s">
        <v>2</v>
      </c>
      <c r="C2202" s="2">
        <v>44371.915537678069</v>
      </c>
      <c r="D2202" s="2">
        <f>C2202+(2/24)</f>
        <v>44371.998871011405</v>
      </c>
      <c r="E2202" s="2">
        <f>C2202+(-1/24)</f>
        <v>44371.873871011405</v>
      </c>
    </row>
    <row r="2203" spans="1:5" x14ac:dyDescent="0.45">
      <c r="A2203">
        <v>53465</v>
      </c>
      <c r="B2203" t="s">
        <v>14</v>
      </c>
      <c r="C2203" s="2">
        <v>44304.55388073362</v>
      </c>
      <c r="D2203" s="2">
        <f>C2203+(-9/24)</f>
        <v>44304.17888073362</v>
      </c>
      <c r="E2203" s="2">
        <f>C2203+(-12/24)</f>
        <v>44304.05388073362</v>
      </c>
    </row>
    <row r="2204" spans="1:5" x14ac:dyDescent="0.45">
      <c r="A2204">
        <v>53474</v>
      </c>
      <c r="B2204" t="s">
        <v>5</v>
      </c>
      <c r="C2204" s="2">
        <v>44316.542999928773</v>
      </c>
      <c r="D2204" s="2">
        <f>C2204+(1/24)</f>
        <v>44316.584666595438</v>
      </c>
      <c r="E2204" s="2">
        <f>C2204+(-2/24)</f>
        <v>44316.459666595438</v>
      </c>
    </row>
    <row r="2205" spans="1:5" x14ac:dyDescent="0.45">
      <c r="A2205">
        <v>53489</v>
      </c>
      <c r="B2205" t="s">
        <v>7</v>
      </c>
      <c r="C2205" s="2">
        <v>44372.957247150996</v>
      </c>
      <c r="D2205" s="2">
        <f>C2205+(3/24)</f>
        <v>44373.082247150996</v>
      </c>
      <c r="E2205" s="2">
        <f>C2205</f>
        <v>44372.957247150996</v>
      </c>
    </row>
    <row r="2206" spans="1:5" x14ac:dyDescent="0.45">
      <c r="A2206">
        <v>53533</v>
      </c>
      <c r="B2206" t="s">
        <v>6</v>
      </c>
      <c r="C2206" s="2">
        <v>44341.587842984329</v>
      </c>
      <c r="D2206" s="2">
        <f>C2206+(-1/24)</f>
        <v>44341.546176317665</v>
      </c>
      <c r="E2206" s="2">
        <f>C2206+(-4/24)</f>
        <v>44341.421176317665</v>
      </c>
    </row>
    <row r="2207" spans="1:5" x14ac:dyDescent="0.45">
      <c r="A2207">
        <v>53540</v>
      </c>
      <c r="B2207" t="s">
        <v>2</v>
      </c>
      <c r="C2207" s="2">
        <v>44345.634708475787</v>
      </c>
      <c r="D2207" s="2">
        <f t="shared" ref="D2207:D2208" si="584">C2207+(2/24)</f>
        <v>44345.718041809123</v>
      </c>
      <c r="E2207" s="2">
        <f t="shared" ref="E2207:E2208" si="585">C2207+(-1/24)</f>
        <v>44345.593041809123</v>
      </c>
    </row>
    <row r="2208" spans="1:5" x14ac:dyDescent="0.45">
      <c r="A2208">
        <v>53551</v>
      </c>
      <c r="B2208" t="s">
        <v>2</v>
      </c>
      <c r="C2208" s="2">
        <v>44393.352405519945</v>
      </c>
      <c r="D2208" s="2">
        <f t="shared" si="584"/>
        <v>44393.435738853281</v>
      </c>
      <c r="E2208" s="2">
        <f t="shared" si="585"/>
        <v>44393.310738853281</v>
      </c>
    </row>
    <row r="2209" spans="1:5" x14ac:dyDescent="0.45">
      <c r="A2209">
        <v>53569</v>
      </c>
      <c r="B2209" t="s">
        <v>18</v>
      </c>
      <c r="C2209" s="2">
        <v>44366.541941132476</v>
      </c>
      <c r="D2209" s="2">
        <f>C2209+(7/24)</f>
        <v>44366.833607799141</v>
      </c>
      <c r="E2209" s="2">
        <f>C2209+(4/24)</f>
        <v>44366.708607799141</v>
      </c>
    </row>
    <row r="2210" spans="1:5" x14ac:dyDescent="0.45">
      <c r="A2210">
        <v>53643</v>
      </c>
      <c r="B2210" t="s">
        <v>12</v>
      </c>
      <c r="C2210" s="2">
        <v>44310.849318696586</v>
      </c>
      <c r="D2210" s="2">
        <f>C2210+(-4/24)</f>
        <v>44310.682652029922</v>
      </c>
      <c r="E2210" s="2">
        <f>C2210+(-7/24)</f>
        <v>44310.557652029922</v>
      </c>
    </row>
    <row r="2211" spans="1:5" x14ac:dyDescent="0.45">
      <c r="A2211">
        <v>53668</v>
      </c>
      <c r="B2211" t="s">
        <v>18</v>
      </c>
      <c r="C2211" s="2">
        <v>44391.48923700142</v>
      </c>
      <c r="D2211" s="2">
        <f>C2211+(7/24)</f>
        <v>44391.780903668085</v>
      </c>
      <c r="E2211" s="2">
        <f>C2211+(4/24)</f>
        <v>44391.655903668085</v>
      </c>
    </row>
    <row r="2212" spans="1:5" x14ac:dyDescent="0.45">
      <c r="A2212">
        <v>53678</v>
      </c>
      <c r="B2212" t="s">
        <v>5</v>
      </c>
      <c r="C2212" s="2">
        <v>44326.43440730057</v>
      </c>
      <c r="D2212" s="2">
        <f>C2212+(1/24)</f>
        <v>44326.476073967235</v>
      </c>
      <c r="E2212" s="2">
        <f>C2212+(-2/24)</f>
        <v>44326.351073967235</v>
      </c>
    </row>
    <row r="2213" spans="1:5" x14ac:dyDescent="0.45">
      <c r="A2213">
        <v>53693</v>
      </c>
      <c r="B2213" t="s">
        <v>7</v>
      </c>
      <c r="C2213" s="2">
        <v>44309.941123076926</v>
      </c>
      <c r="D2213" s="2">
        <f>C2213+(3/24)</f>
        <v>44310.066123076926</v>
      </c>
      <c r="E2213" s="2">
        <f>C2213</f>
        <v>44309.941123076926</v>
      </c>
    </row>
    <row r="2214" spans="1:5" x14ac:dyDescent="0.45">
      <c r="A2214">
        <v>53695</v>
      </c>
      <c r="B2214" t="s">
        <v>9</v>
      </c>
      <c r="C2214" s="2">
        <v>44299.983326745009</v>
      </c>
      <c r="D2214" s="2">
        <f>C2214+(-3/24)</f>
        <v>44299.858326745009</v>
      </c>
      <c r="E2214" s="2">
        <f>C2214+(-6/24)</f>
        <v>44299.733326745009</v>
      </c>
    </row>
    <row r="2215" spans="1:5" x14ac:dyDescent="0.45">
      <c r="A2215">
        <v>53700</v>
      </c>
      <c r="B2215" t="s">
        <v>5</v>
      </c>
      <c r="C2215" s="2">
        <v>44290.194876602567</v>
      </c>
      <c r="D2215" s="2">
        <f>C2215+(1/24)</f>
        <v>44290.236543269231</v>
      </c>
      <c r="E2215" s="2">
        <f>C2215+(-2/24)</f>
        <v>44290.111543269231</v>
      </c>
    </row>
    <row r="2216" spans="1:5" x14ac:dyDescent="0.45">
      <c r="A2216">
        <v>53713</v>
      </c>
      <c r="B2216" t="s">
        <v>7</v>
      </c>
      <c r="C2216" s="2">
        <v>44371.812119373215</v>
      </c>
      <c r="D2216" s="2">
        <f>C2216+(3/24)</f>
        <v>44371.937119373215</v>
      </c>
      <c r="E2216" s="2">
        <f>C2216</f>
        <v>44371.812119373215</v>
      </c>
    </row>
    <row r="2217" spans="1:5" x14ac:dyDescent="0.45">
      <c r="A2217">
        <v>53722</v>
      </c>
      <c r="B2217" t="s">
        <v>2</v>
      </c>
      <c r="C2217" s="2">
        <v>44346.260251851847</v>
      </c>
      <c r="D2217" s="2">
        <f>C2217+(2/24)</f>
        <v>44346.343585185183</v>
      </c>
      <c r="E2217" s="2">
        <f>C2217+(-1/24)</f>
        <v>44346.218585185183</v>
      </c>
    </row>
    <row r="2218" spans="1:5" x14ac:dyDescent="0.45">
      <c r="A2218">
        <v>53735</v>
      </c>
      <c r="B2218" t="s">
        <v>5</v>
      </c>
      <c r="C2218" s="2">
        <v>44321.357662713679</v>
      </c>
      <c r="D2218" s="2">
        <f>C2218+(1/24)</f>
        <v>44321.399329380343</v>
      </c>
      <c r="E2218" s="2">
        <f>C2218+(-2/24)</f>
        <v>44321.274329380343</v>
      </c>
    </row>
    <row r="2219" spans="1:5" x14ac:dyDescent="0.45">
      <c r="A2219">
        <v>53748</v>
      </c>
      <c r="B2219" t="s">
        <v>2</v>
      </c>
      <c r="C2219" s="2">
        <v>44379.37395591168</v>
      </c>
      <c r="D2219" s="2">
        <f t="shared" ref="D2219:D2221" si="586">C2219+(2/24)</f>
        <v>44379.457289245016</v>
      </c>
      <c r="E2219" s="2">
        <f t="shared" ref="E2219:E2221" si="587">C2219+(-1/24)</f>
        <v>44379.332289245016</v>
      </c>
    </row>
    <row r="2220" spans="1:5" x14ac:dyDescent="0.45">
      <c r="A2220">
        <v>53775</v>
      </c>
      <c r="B2220" t="s">
        <v>2</v>
      </c>
      <c r="C2220" s="2">
        <v>44373.376886787752</v>
      </c>
      <c r="D2220" s="2">
        <f t="shared" si="586"/>
        <v>44373.460220121087</v>
      </c>
      <c r="E2220" s="2">
        <f t="shared" si="587"/>
        <v>44373.335220121087</v>
      </c>
    </row>
    <row r="2221" spans="1:5" x14ac:dyDescent="0.45">
      <c r="A2221">
        <v>53879</v>
      </c>
      <c r="B2221" t="s">
        <v>2</v>
      </c>
      <c r="C2221" s="2">
        <v>44303.626936716522</v>
      </c>
      <c r="D2221" s="2">
        <f t="shared" si="586"/>
        <v>44303.710270049858</v>
      </c>
      <c r="E2221" s="2">
        <f t="shared" si="587"/>
        <v>44303.585270049858</v>
      </c>
    </row>
    <row r="2222" spans="1:5" x14ac:dyDescent="0.45">
      <c r="A2222">
        <v>53900</v>
      </c>
      <c r="B2222" t="s">
        <v>7</v>
      </c>
      <c r="C2222" s="2">
        <v>44292.117851353272</v>
      </c>
      <c r="D2222" s="2">
        <f>C2222+(3/24)</f>
        <v>44292.242851353272</v>
      </c>
      <c r="E2222" s="2">
        <f>C2222</f>
        <v>44292.117851353272</v>
      </c>
    </row>
    <row r="2223" spans="1:5" x14ac:dyDescent="0.45">
      <c r="A2223">
        <v>53946</v>
      </c>
      <c r="B2223" t="s">
        <v>2</v>
      </c>
      <c r="C2223" s="2">
        <v>44310.206845049855</v>
      </c>
      <c r="D2223" s="2">
        <f>C2223+(2/24)</f>
        <v>44310.290178383191</v>
      </c>
      <c r="E2223" s="2">
        <f>C2223+(-1/24)</f>
        <v>44310.165178383191</v>
      </c>
    </row>
    <row r="2224" spans="1:5" x14ac:dyDescent="0.45">
      <c r="A2224">
        <v>53995</v>
      </c>
      <c r="B2224" t="s">
        <v>7</v>
      </c>
      <c r="C2224" s="2">
        <v>44392.967366168086</v>
      </c>
      <c r="D2224" s="2">
        <f>C2224+(3/24)</f>
        <v>44393.092366168086</v>
      </c>
      <c r="E2224" s="2">
        <f>C2224</f>
        <v>44392.967366168086</v>
      </c>
    </row>
    <row r="2225" spans="1:5" x14ac:dyDescent="0.45">
      <c r="A2225">
        <v>54032</v>
      </c>
      <c r="B2225" t="s">
        <v>2</v>
      </c>
      <c r="C2225" s="2">
        <v>44397.56949512109</v>
      </c>
      <c r="D2225" s="2">
        <f>C2225+(2/24)</f>
        <v>44397.652828454426</v>
      </c>
      <c r="E2225" s="2">
        <f>C2225+(-1/24)</f>
        <v>44397.527828454426</v>
      </c>
    </row>
    <row r="2226" spans="1:5" x14ac:dyDescent="0.45">
      <c r="A2226">
        <v>54064</v>
      </c>
      <c r="B2226" t="s">
        <v>6</v>
      </c>
      <c r="C2226" s="2">
        <v>44303.220706232198</v>
      </c>
      <c r="D2226" s="2">
        <f>C2226+(-1/24)</f>
        <v>44303.179039565533</v>
      </c>
      <c r="E2226" s="2">
        <f>C2226+(-4/24)</f>
        <v>44303.054039565533</v>
      </c>
    </row>
    <row r="2227" spans="1:5" x14ac:dyDescent="0.45">
      <c r="A2227">
        <v>54071</v>
      </c>
      <c r="B2227" t="s">
        <v>5</v>
      </c>
      <c r="C2227" s="2">
        <v>44363.415695441596</v>
      </c>
      <c r="D2227" s="2">
        <f>C2227+(1/24)</f>
        <v>44363.45736210826</v>
      </c>
      <c r="E2227" s="2">
        <f>C2227+(-2/24)</f>
        <v>44363.33236210826</v>
      </c>
    </row>
    <row r="2228" spans="1:5" x14ac:dyDescent="0.45">
      <c r="A2228">
        <v>54074</v>
      </c>
      <c r="B2228" t="s">
        <v>13</v>
      </c>
      <c r="C2228" s="2">
        <v>44352.696935149572</v>
      </c>
      <c r="D2228" s="2">
        <f>C2228+(8/24)</f>
        <v>44353.030268482908</v>
      </c>
      <c r="E2228" s="2">
        <f>C2228+(5/24)</f>
        <v>44352.905268482908</v>
      </c>
    </row>
    <row r="2229" spans="1:5" x14ac:dyDescent="0.45">
      <c r="A2229">
        <v>54080</v>
      </c>
      <c r="B2229" t="s">
        <v>2</v>
      </c>
      <c r="C2229" s="2">
        <v>44337.645119123932</v>
      </c>
      <c r="D2229" s="2">
        <f>C2229+(2/24)</f>
        <v>44337.728452457268</v>
      </c>
      <c r="E2229" s="2">
        <f>C2229+(-1/24)</f>
        <v>44337.603452457268</v>
      </c>
    </row>
    <row r="2230" spans="1:5" x14ac:dyDescent="0.45">
      <c r="A2230">
        <v>54101</v>
      </c>
      <c r="B2230" t="s">
        <v>5</v>
      </c>
      <c r="C2230" s="2">
        <v>44376.089721011398</v>
      </c>
      <c r="D2230" s="2">
        <f t="shared" ref="D2230:D2231" si="588">C2230+(1/24)</f>
        <v>44376.131387678062</v>
      </c>
      <c r="E2230" s="2">
        <f t="shared" ref="E2230:E2231" si="589">C2230+(-2/24)</f>
        <v>44376.006387678062</v>
      </c>
    </row>
    <row r="2231" spans="1:5" x14ac:dyDescent="0.45">
      <c r="A2231">
        <v>54110</v>
      </c>
      <c r="B2231" t="s">
        <v>5</v>
      </c>
      <c r="C2231" s="2">
        <v>44305.771208262107</v>
      </c>
      <c r="D2231" s="2">
        <f t="shared" si="588"/>
        <v>44305.812874928772</v>
      </c>
      <c r="E2231" s="2">
        <f t="shared" si="589"/>
        <v>44305.687874928772</v>
      </c>
    </row>
    <row r="2232" spans="1:5" x14ac:dyDescent="0.45">
      <c r="A2232">
        <v>54146</v>
      </c>
      <c r="B2232" t="s">
        <v>2</v>
      </c>
      <c r="C2232" s="2">
        <v>44313.43132051282</v>
      </c>
      <c r="D2232" s="2">
        <f>C2232+(2/24)</f>
        <v>44313.514653846156</v>
      </c>
      <c r="E2232" s="2">
        <f>C2232+(-1/24)</f>
        <v>44313.389653846156</v>
      </c>
    </row>
    <row r="2233" spans="1:5" x14ac:dyDescent="0.45">
      <c r="A2233">
        <v>54260</v>
      </c>
      <c r="B2233" t="s">
        <v>8</v>
      </c>
      <c r="C2233" s="2">
        <v>44313.939774358972</v>
      </c>
      <c r="D2233" s="2">
        <f>C2233+(-2/24)</f>
        <v>44313.856441025637</v>
      </c>
      <c r="E2233" s="2">
        <f>C2233+(-5/24)</f>
        <v>44313.731441025637</v>
      </c>
    </row>
    <row r="2234" spans="1:5" x14ac:dyDescent="0.45">
      <c r="A2234">
        <v>54270</v>
      </c>
      <c r="B2234" t="s">
        <v>2</v>
      </c>
      <c r="C2234" s="2">
        <v>44339.623268447293</v>
      </c>
      <c r="D2234" s="2">
        <f>C2234+(2/24)</f>
        <v>44339.706601780628</v>
      </c>
      <c r="E2234" s="2">
        <f>C2234+(-1/24)</f>
        <v>44339.581601780628</v>
      </c>
    </row>
    <row r="2235" spans="1:5" x14ac:dyDescent="0.45">
      <c r="A2235">
        <v>54285</v>
      </c>
      <c r="B2235" t="s">
        <v>7</v>
      </c>
      <c r="C2235" s="2">
        <v>44346.575017699433</v>
      </c>
      <c r="D2235" s="2">
        <f>C2235+(3/24)</f>
        <v>44346.700017699433</v>
      </c>
      <c r="E2235" s="2">
        <f>C2235</f>
        <v>44346.575017699433</v>
      </c>
    </row>
    <row r="2236" spans="1:5" x14ac:dyDescent="0.45">
      <c r="A2236">
        <v>54316</v>
      </c>
      <c r="B2236" t="s">
        <v>2</v>
      </c>
      <c r="C2236" s="2">
        <v>44402.04567610399</v>
      </c>
      <c r="D2236" s="2">
        <f>C2236+(2/24)</f>
        <v>44402.129009437325</v>
      </c>
      <c r="E2236" s="2">
        <f>C2236+(-1/24)</f>
        <v>44402.004009437325</v>
      </c>
    </row>
    <row r="2237" spans="1:5" x14ac:dyDescent="0.45">
      <c r="A2237">
        <v>54326</v>
      </c>
      <c r="B2237" t="s">
        <v>17</v>
      </c>
      <c r="C2237" s="2">
        <v>44304.63814070513</v>
      </c>
      <c r="D2237" s="2">
        <f>C2237+(11/24)</f>
        <v>44305.096474038466</v>
      </c>
      <c r="E2237" s="2">
        <f>C2237+(8/24)</f>
        <v>44304.971474038466</v>
      </c>
    </row>
    <row r="2238" spans="1:5" x14ac:dyDescent="0.45">
      <c r="A2238">
        <v>54339</v>
      </c>
      <c r="B2238" t="s">
        <v>7</v>
      </c>
      <c r="C2238" s="2">
        <v>44301.400865883195</v>
      </c>
      <c r="D2238" s="2">
        <f>C2238+(3/24)</f>
        <v>44301.525865883195</v>
      </c>
      <c r="E2238" s="2">
        <f>C2238</f>
        <v>44301.400865883195</v>
      </c>
    </row>
    <row r="2239" spans="1:5" x14ac:dyDescent="0.45">
      <c r="A2239">
        <v>54360</v>
      </c>
      <c r="B2239" t="s">
        <v>5</v>
      </c>
      <c r="C2239" s="2">
        <v>44372.85134298433</v>
      </c>
      <c r="D2239" s="2">
        <f>C2239+(1/24)</f>
        <v>44372.893009650994</v>
      </c>
      <c r="E2239" s="2">
        <f>C2239+(-2/24)</f>
        <v>44372.768009650994</v>
      </c>
    </row>
    <row r="2240" spans="1:5" x14ac:dyDescent="0.45">
      <c r="A2240">
        <v>54377</v>
      </c>
      <c r="B2240" t="s">
        <v>2</v>
      </c>
      <c r="C2240" s="2">
        <v>44317.333873504271</v>
      </c>
      <c r="D2240" s="2">
        <f t="shared" ref="D2240:D2242" si="590">C2240+(2/24)</f>
        <v>44317.417206837606</v>
      </c>
      <c r="E2240" s="2">
        <f t="shared" ref="E2240:E2242" si="591">C2240+(-1/24)</f>
        <v>44317.292206837606</v>
      </c>
    </row>
    <row r="2241" spans="1:5" x14ac:dyDescent="0.45">
      <c r="A2241">
        <v>54398</v>
      </c>
      <c r="B2241" t="s">
        <v>2</v>
      </c>
      <c r="C2241" s="2">
        <v>44329.022660754985</v>
      </c>
      <c r="D2241" s="2">
        <f t="shared" si="590"/>
        <v>44329.105994088321</v>
      </c>
      <c r="E2241" s="2">
        <f t="shared" si="591"/>
        <v>44328.980994088321</v>
      </c>
    </row>
    <row r="2242" spans="1:5" x14ac:dyDescent="0.45">
      <c r="A2242">
        <v>54442</v>
      </c>
      <c r="B2242" t="s">
        <v>2</v>
      </c>
      <c r="C2242" s="2">
        <v>44343.378366346158</v>
      </c>
      <c r="D2242" s="2">
        <f t="shared" si="590"/>
        <v>44343.461699679494</v>
      </c>
      <c r="E2242" s="2">
        <f t="shared" si="591"/>
        <v>44343.336699679494</v>
      </c>
    </row>
    <row r="2243" spans="1:5" x14ac:dyDescent="0.45">
      <c r="A2243">
        <v>54467</v>
      </c>
      <c r="B2243" t="s">
        <v>7</v>
      </c>
      <c r="C2243" s="2">
        <v>44302.676633974363</v>
      </c>
      <c r="D2243" s="2">
        <f t="shared" ref="D2243:D2244" si="592">C2243+(3/24)</f>
        <v>44302.801633974363</v>
      </c>
      <c r="E2243" s="2">
        <f t="shared" ref="E2243:E2244" si="593">C2243</f>
        <v>44302.676633974363</v>
      </c>
    </row>
    <row r="2244" spans="1:5" x14ac:dyDescent="0.45">
      <c r="A2244">
        <v>54469</v>
      </c>
      <c r="B2244" t="s">
        <v>7</v>
      </c>
      <c r="C2244" s="2">
        <v>44377.125030270661</v>
      </c>
      <c r="D2244" s="2">
        <f t="shared" si="592"/>
        <v>44377.250030270661</v>
      </c>
      <c r="E2244" s="2">
        <f t="shared" si="593"/>
        <v>44377.125030270661</v>
      </c>
    </row>
    <row r="2245" spans="1:5" x14ac:dyDescent="0.45">
      <c r="A2245">
        <v>54492</v>
      </c>
      <c r="B2245" t="s">
        <v>2</v>
      </c>
      <c r="C2245" s="2">
        <v>44373.803846403134</v>
      </c>
      <c r="D2245" s="2">
        <f>C2245+(2/24)</f>
        <v>44373.88717973647</v>
      </c>
      <c r="E2245" s="2">
        <f>C2245+(-1/24)</f>
        <v>44373.76217973647</v>
      </c>
    </row>
    <row r="2246" spans="1:5" x14ac:dyDescent="0.45">
      <c r="A2246">
        <v>54615</v>
      </c>
      <c r="B2246" t="s">
        <v>9</v>
      </c>
      <c r="C2246" s="2">
        <v>44376.898259223643</v>
      </c>
      <c r="D2246" s="2">
        <f>C2246+(-3/24)</f>
        <v>44376.773259223643</v>
      </c>
      <c r="E2246" s="2">
        <f>C2246+(-6/24)</f>
        <v>44376.648259223643</v>
      </c>
    </row>
    <row r="2247" spans="1:5" x14ac:dyDescent="0.45">
      <c r="A2247">
        <v>54625</v>
      </c>
      <c r="B2247" t="s">
        <v>7</v>
      </c>
      <c r="C2247" s="2">
        <v>44342.580650356125</v>
      </c>
      <c r="D2247" s="2">
        <f>C2247+(3/24)</f>
        <v>44342.705650356125</v>
      </c>
      <c r="E2247" s="2">
        <f>C2247</f>
        <v>44342.580650356125</v>
      </c>
    </row>
    <row r="2248" spans="1:5" x14ac:dyDescent="0.45">
      <c r="A2248">
        <v>54631</v>
      </c>
      <c r="B2248" t="s">
        <v>5</v>
      </c>
      <c r="C2248" s="2">
        <v>44321.473017022792</v>
      </c>
      <c r="D2248" s="2">
        <f>C2248+(1/24)</f>
        <v>44321.514683689456</v>
      </c>
      <c r="E2248" s="2">
        <f>C2248+(-2/24)</f>
        <v>44321.389683689456</v>
      </c>
    </row>
    <row r="2249" spans="1:5" x14ac:dyDescent="0.45">
      <c r="A2249">
        <v>54670</v>
      </c>
      <c r="B2249" t="s">
        <v>18</v>
      </c>
      <c r="C2249" s="2">
        <v>44313.15198258547</v>
      </c>
      <c r="D2249" s="2">
        <f>C2249+(7/24)</f>
        <v>44313.443649252134</v>
      </c>
      <c r="E2249" s="2">
        <f>C2249+(4/24)</f>
        <v>44313.318649252134</v>
      </c>
    </row>
    <row r="2250" spans="1:5" x14ac:dyDescent="0.45">
      <c r="A2250">
        <v>54729</v>
      </c>
      <c r="B2250" t="s">
        <v>2</v>
      </c>
      <c r="C2250" s="2">
        <v>44364.877496225068</v>
      </c>
      <c r="D2250" s="2">
        <f t="shared" ref="D2250:D2254" si="594">C2250+(2/24)</f>
        <v>44364.960829558404</v>
      </c>
      <c r="E2250" s="2">
        <f t="shared" ref="E2250:E2254" si="595">C2250+(-1/24)</f>
        <v>44364.835829558404</v>
      </c>
    </row>
    <row r="2251" spans="1:5" x14ac:dyDescent="0.45">
      <c r="A2251">
        <v>54775</v>
      </c>
      <c r="B2251" t="s">
        <v>2</v>
      </c>
      <c r="C2251" s="2">
        <v>44371.557513354703</v>
      </c>
      <c r="D2251" s="2">
        <f t="shared" si="594"/>
        <v>44371.640846688038</v>
      </c>
      <c r="E2251" s="2">
        <f t="shared" si="595"/>
        <v>44371.515846688038</v>
      </c>
    </row>
    <row r="2252" spans="1:5" x14ac:dyDescent="0.45">
      <c r="A2252">
        <v>54798</v>
      </c>
      <c r="B2252" t="s">
        <v>2</v>
      </c>
      <c r="C2252" s="2">
        <v>44346.190879807691</v>
      </c>
      <c r="D2252" s="2">
        <f t="shared" si="594"/>
        <v>44346.274213141027</v>
      </c>
      <c r="E2252" s="2">
        <f t="shared" si="595"/>
        <v>44346.149213141027</v>
      </c>
    </row>
    <row r="2253" spans="1:5" x14ac:dyDescent="0.45">
      <c r="A2253">
        <v>54801</v>
      </c>
      <c r="B2253" t="s">
        <v>2</v>
      </c>
      <c r="C2253" s="2">
        <v>44305.247629985752</v>
      </c>
      <c r="D2253" s="2">
        <f t="shared" si="594"/>
        <v>44305.330963319087</v>
      </c>
      <c r="E2253" s="2">
        <f t="shared" si="595"/>
        <v>44305.205963319087</v>
      </c>
    </row>
    <row r="2254" spans="1:5" x14ac:dyDescent="0.45">
      <c r="A2254">
        <v>54818</v>
      </c>
      <c r="B2254" t="s">
        <v>2</v>
      </c>
      <c r="C2254" s="2">
        <v>44284.294426032764</v>
      </c>
      <c r="D2254" s="2">
        <f t="shared" si="594"/>
        <v>44284.3777593661</v>
      </c>
      <c r="E2254" s="2">
        <f t="shared" si="595"/>
        <v>44284.2527593661</v>
      </c>
    </row>
    <row r="2255" spans="1:5" x14ac:dyDescent="0.45">
      <c r="A2255">
        <v>54833</v>
      </c>
      <c r="B2255" t="s">
        <v>3</v>
      </c>
      <c r="C2255" s="2">
        <v>44309.461343198003</v>
      </c>
      <c r="D2255" s="2">
        <f>C2255</f>
        <v>44309.461343198003</v>
      </c>
      <c r="E2255" s="2">
        <f>C2255+(-3/24)</f>
        <v>44309.336343198003</v>
      </c>
    </row>
    <row r="2256" spans="1:5" x14ac:dyDescent="0.45">
      <c r="A2256">
        <v>54840</v>
      </c>
      <c r="B2256" t="s">
        <v>2</v>
      </c>
      <c r="C2256" s="2">
        <v>44377.002142022786</v>
      </c>
      <c r="D2256" s="2">
        <f>C2256+(2/24)</f>
        <v>44377.085475356122</v>
      </c>
      <c r="E2256" s="2">
        <f>C2256+(-1/24)</f>
        <v>44376.960475356122</v>
      </c>
    </row>
    <row r="2257" spans="1:5" x14ac:dyDescent="0.45">
      <c r="A2257">
        <v>54887</v>
      </c>
      <c r="B2257" t="s">
        <v>5</v>
      </c>
      <c r="C2257" s="2">
        <v>44323.586201994309</v>
      </c>
      <c r="D2257" s="2">
        <f t="shared" ref="D2257:D2258" si="596">C2257+(1/24)</f>
        <v>44323.627868660973</v>
      </c>
      <c r="E2257" s="2">
        <f t="shared" ref="E2257:E2258" si="597">C2257+(-2/24)</f>
        <v>44323.502868660973</v>
      </c>
    </row>
    <row r="2258" spans="1:5" x14ac:dyDescent="0.45">
      <c r="A2258">
        <v>54909</v>
      </c>
      <c r="B2258" t="s">
        <v>5</v>
      </c>
      <c r="C2258" s="2">
        <v>44343.728882051284</v>
      </c>
      <c r="D2258" s="2">
        <f t="shared" si="596"/>
        <v>44343.770548717948</v>
      </c>
      <c r="E2258" s="2">
        <f t="shared" si="597"/>
        <v>44343.645548717948</v>
      </c>
    </row>
    <row r="2259" spans="1:5" x14ac:dyDescent="0.45">
      <c r="A2259">
        <v>54940</v>
      </c>
      <c r="B2259" t="s">
        <v>7</v>
      </c>
      <c r="C2259" s="2">
        <v>44308.218486289181</v>
      </c>
      <c r="D2259" s="2">
        <f>C2259+(3/24)</f>
        <v>44308.343486289181</v>
      </c>
      <c r="E2259" s="2">
        <f>C2259</f>
        <v>44308.218486289181</v>
      </c>
    </row>
    <row r="2260" spans="1:5" x14ac:dyDescent="0.45">
      <c r="A2260">
        <v>54944</v>
      </c>
      <c r="B2260" t="s">
        <v>3</v>
      </c>
      <c r="C2260" s="2">
        <v>44285.931678881767</v>
      </c>
      <c r="D2260" s="2">
        <f t="shared" ref="D2260:D2261" si="598">C2260</f>
        <v>44285.931678881767</v>
      </c>
      <c r="E2260" s="2">
        <f t="shared" ref="E2260:E2261" si="599">C2260+(-3/24)</f>
        <v>44285.806678881767</v>
      </c>
    </row>
    <row r="2261" spans="1:5" x14ac:dyDescent="0.45">
      <c r="A2261">
        <v>54955</v>
      </c>
      <c r="B2261" t="s">
        <v>3</v>
      </c>
      <c r="C2261" s="2">
        <v>44401.979291381773</v>
      </c>
      <c r="D2261" s="2">
        <f t="shared" si="598"/>
        <v>44401.979291381773</v>
      </c>
      <c r="E2261" s="2">
        <f t="shared" si="599"/>
        <v>44401.854291381773</v>
      </c>
    </row>
    <row r="2262" spans="1:5" x14ac:dyDescent="0.45">
      <c r="A2262">
        <v>55037</v>
      </c>
      <c r="B2262" t="s">
        <v>7</v>
      </c>
      <c r="C2262" s="2">
        <v>44354.897903703706</v>
      </c>
      <c r="D2262" s="2">
        <f>C2262+(3/24)</f>
        <v>44355.022903703706</v>
      </c>
      <c r="E2262" s="2">
        <f>C2262</f>
        <v>44354.897903703706</v>
      </c>
    </row>
    <row r="2263" spans="1:5" x14ac:dyDescent="0.45">
      <c r="A2263">
        <v>55052</v>
      </c>
      <c r="B2263" t="s">
        <v>3</v>
      </c>
      <c r="C2263" s="2">
        <v>44343.245881908835</v>
      </c>
      <c r="D2263" s="2">
        <f>C2263</f>
        <v>44343.245881908835</v>
      </c>
      <c r="E2263" s="2">
        <f>C2263+(-3/24)</f>
        <v>44343.120881908835</v>
      </c>
    </row>
    <row r="2264" spans="1:5" x14ac:dyDescent="0.45">
      <c r="A2264">
        <v>55076</v>
      </c>
      <c r="B2264" t="s">
        <v>7</v>
      </c>
      <c r="C2264" s="2">
        <v>44316.099011752143</v>
      </c>
      <c r="D2264" s="2">
        <f>C2264+(3/24)</f>
        <v>44316.224011752143</v>
      </c>
      <c r="E2264" s="2">
        <f>C2264</f>
        <v>44316.099011752143</v>
      </c>
    </row>
    <row r="2265" spans="1:5" x14ac:dyDescent="0.45">
      <c r="A2265">
        <v>55130</v>
      </c>
      <c r="B2265" t="s">
        <v>10</v>
      </c>
      <c r="C2265" s="2">
        <v>44323.76345249288</v>
      </c>
      <c r="D2265" s="2">
        <f>C2265+(-6/24)</f>
        <v>44323.51345249288</v>
      </c>
      <c r="E2265" s="2">
        <f>C2265+(-9/24)</f>
        <v>44323.38845249288</v>
      </c>
    </row>
    <row r="2266" spans="1:5" x14ac:dyDescent="0.45">
      <c r="A2266">
        <v>55186</v>
      </c>
      <c r="B2266" t="s">
        <v>20</v>
      </c>
      <c r="C2266" s="2">
        <v>44298.772559864672</v>
      </c>
      <c r="D2266" s="2">
        <f>C2266+(9/24)</f>
        <v>44299.147559864672</v>
      </c>
      <c r="E2266" s="2">
        <f>C2266+(6/24)</f>
        <v>44299.022559864672</v>
      </c>
    </row>
    <row r="2267" spans="1:5" x14ac:dyDescent="0.45">
      <c r="A2267">
        <v>55208</v>
      </c>
      <c r="B2267" t="s">
        <v>2</v>
      </c>
      <c r="C2267" s="2">
        <v>44307.473700284892</v>
      </c>
      <c r="D2267" s="2">
        <f>C2267+(2/24)</f>
        <v>44307.557033618228</v>
      </c>
      <c r="E2267" s="2">
        <f>C2267+(-1/24)</f>
        <v>44307.432033618228</v>
      </c>
    </row>
    <row r="2268" spans="1:5" x14ac:dyDescent="0.45">
      <c r="A2268">
        <v>55212</v>
      </c>
      <c r="B2268" t="s">
        <v>7</v>
      </c>
      <c r="C2268" s="2">
        <v>44346.531858012822</v>
      </c>
      <c r="D2268" s="2">
        <f>C2268+(3/24)</f>
        <v>44346.656858012822</v>
      </c>
      <c r="E2268" s="2">
        <f>C2268</f>
        <v>44346.531858012822</v>
      </c>
    </row>
    <row r="2269" spans="1:5" x14ac:dyDescent="0.45">
      <c r="A2269">
        <v>55213</v>
      </c>
      <c r="B2269" t="s">
        <v>2</v>
      </c>
      <c r="C2269" s="2">
        <v>44346.515071901711</v>
      </c>
      <c r="D2269" s="2">
        <f t="shared" ref="D2269:D2270" si="600">C2269+(2/24)</f>
        <v>44346.598405235047</v>
      </c>
      <c r="E2269" s="2">
        <f t="shared" ref="E2269:E2270" si="601">C2269+(-1/24)</f>
        <v>44346.473405235047</v>
      </c>
    </row>
    <row r="2270" spans="1:5" x14ac:dyDescent="0.45">
      <c r="A2270">
        <v>55247</v>
      </c>
      <c r="B2270" t="s">
        <v>2</v>
      </c>
      <c r="C2270" s="2">
        <v>44341.762872150997</v>
      </c>
      <c r="D2270" s="2">
        <f t="shared" si="600"/>
        <v>44341.846205484333</v>
      </c>
      <c r="E2270" s="2">
        <f t="shared" si="601"/>
        <v>44341.721205484333</v>
      </c>
    </row>
    <row r="2271" spans="1:5" x14ac:dyDescent="0.45">
      <c r="A2271">
        <v>55264</v>
      </c>
      <c r="B2271" t="s">
        <v>7</v>
      </c>
      <c r="C2271" s="2">
        <v>44373.878962678071</v>
      </c>
      <c r="D2271" s="2">
        <f t="shared" ref="D2271:D2272" si="602">C2271+(3/24)</f>
        <v>44374.003962678071</v>
      </c>
      <c r="E2271" s="2">
        <f t="shared" ref="E2271:E2272" si="603">C2271</f>
        <v>44373.878962678071</v>
      </c>
    </row>
    <row r="2272" spans="1:5" x14ac:dyDescent="0.45">
      <c r="A2272">
        <v>55283</v>
      </c>
      <c r="B2272" t="s">
        <v>7</v>
      </c>
      <c r="C2272" s="2">
        <v>44320.443564316236</v>
      </c>
      <c r="D2272" s="2">
        <f t="shared" si="602"/>
        <v>44320.568564316236</v>
      </c>
      <c r="E2272" s="2">
        <f t="shared" si="603"/>
        <v>44320.443564316236</v>
      </c>
    </row>
    <row r="2273" spans="1:5" x14ac:dyDescent="0.45">
      <c r="A2273">
        <v>55292</v>
      </c>
      <c r="B2273" t="s">
        <v>2</v>
      </c>
      <c r="C2273" s="2">
        <v>44305.95937485755</v>
      </c>
      <c r="D2273" s="2">
        <f>C2273+(2/24)</f>
        <v>44306.042708190886</v>
      </c>
      <c r="E2273" s="2">
        <f>C2273+(-1/24)</f>
        <v>44305.917708190886</v>
      </c>
    </row>
    <row r="2274" spans="1:5" x14ac:dyDescent="0.45">
      <c r="A2274">
        <v>55305</v>
      </c>
      <c r="B2274" t="s">
        <v>5</v>
      </c>
      <c r="C2274" s="2">
        <v>44379.532199287751</v>
      </c>
      <c r="D2274" s="2">
        <f>C2274+(1/24)</f>
        <v>44379.573865954415</v>
      </c>
      <c r="E2274" s="2">
        <f>C2274+(-2/24)</f>
        <v>44379.448865954415</v>
      </c>
    </row>
    <row r="2275" spans="1:5" x14ac:dyDescent="0.45">
      <c r="A2275">
        <v>55326</v>
      </c>
      <c r="B2275" t="s">
        <v>2</v>
      </c>
      <c r="C2275" s="2">
        <v>44354.052766310546</v>
      </c>
      <c r="D2275" s="2">
        <f>C2275+(2/24)</f>
        <v>44354.136099643882</v>
      </c>
      <c r="E2275" s="2">
        <f>C2275+(-1/24)</f>
        <v>44354.011099643882</v>
      </c>
    </row>
    <row r="2276" spans="1:5" x14ac:dyDescent="0.45">
      <c r="A2276">
        <v>55329</v>
      </c>
      <c r="B2276" t="s">
        <v>9</v>
      </c>
      <c r="C2276" s="2">
        <v>44293.418966168087</v>
      </c>
      <c r="D2276" s="2">
        <f>C2276+(-3/24)</f>
        <v>44293.293966168087</v>
      </c>
      <c r="E2276" s="2">
        <f>C2276+(-6/24)</f>
        <v>44293.168966168087</v>
      </c>
    </row>
    <row r="2277" spans="1:5" x14ac:dyDescent="0.45">
      <c r="A2277">
        <v>55339</v>
      </c>
      <c r="B2277" t="s">
        <v>5</v>
      </c>
      <c r="C2277" s="2">
        <v>44305.499532834758</v>
      </c>
      <c r="D2277" s="2">
        <f>C2277+(1/24)</f>
        <v>44305.541199501422</v>
      </c>
      <c r="E2277" s="2">
        <f>C2277+(-2/24)</f>
        <v>44305.416199501422</v>
      </c>
    </row>
    <row r="2278" spans="1:5" x14ac:dyDescent="0.45">
      <c r="A2278">
        <v>55365</v>
      </c>
      <c r="B2278" t="s">
        <v>3</v>
      </c>
      <c r="C2278" s="2">
        <v>44341.800844373218</v>
      </c>
      <c r="D2278" s="2">
        <f>C2278</f>
        <v>44341.800844373218</v>
      </c>
      <c r="E2278" s="2">
        <f>C2278+(-3/24)</f>
        <v>44341.675844373218</v>
      </c>
    </row>
    <row r="2279" spans="1:5" x14ac:dyDescent="0.45">
      <c r="A2279">
        <v>55376</v>
      </c>
      <c r="B2279" t="s">
        <v>6</v>
      </c>
      <c r="C2279" s="2">
        <v>44317.124013532761</v>
      </c>
      <c r="D2279" s="2">
        <f>C2279+(-1/24)</f>
        <v>44317.082346866096</v>
      </c>
      <c r="E2279" s="2">
        <f>C2279+(-4/24)</f>
        <v>44316.957346866096</v>
      </c>
    </row>
    <row r="2280" spans="1:5" x14ac:dyDescent="0.45">
      <c r="A2280">
        <v>55407</v>
      </c>
      <c r="B2280" t="s">
        <v>2</v>
      </c>
      <c r="C2280" s="2">
        <v>44309.635428917383</v>
      </c>
      <c r="D2280" s="2">
        <f>C2280+(2/24)</f>
        <v>44309.718762250719</v>
      </c>
      <c r="E2280" s="2">
        <f>C2280+(-1/24)</f>
        <v>44309.593762250719</v>
      </c>
    </row>
    <row r="2281" spans="1:5" x14ac:dyDescent="0.45">
      <c r="A2281">
        <v>55453</v>
      </c>
      <c r="B2281" t="s">
        <v>5</v>
      </c>
      <c r="C2281" s="2">
        <v>44314.203120512822</v>
      </c>
      <c r="D2281" s="2">
        <f>C2281+(1/24)</f>
        <v>44314.244787179487</v>
      </c>
      <c r="E2281" s="2">
        <f>C2281+(-2/24)</f>
        <v>44314.119787179487</v>
      </c>
    </row>
    <row r="2282" spans="1:5" x14ac:dyDescent="0.45">
      <c r="A2282">
        <v>55493</v>
      </c>
      <c r="B2282" t="s">
        <v>3</v>
      </c>
      <c r="C2282" s="2">
        <v>44306.905817699429</v>
      </c>
      <c r="D2282" s="2">
        <f t="shared" ref="D2282:D2283" si="604">C2282</f>
        <v>44306.905817699429</v>
      </c>
      <c r="E2282" s="2">
        <f t="shared" ref="E2282:E2283" si="605">C2282+(-3/24)</f>
        <v>44306.780817699429</v>
      </c>
    </row>
    <row r="2283" spans="1:5" x14ac:dyDescent="0.45">
      <c r="A2283">
        <v>55495</v>
      </c>
      <c r="B2283" t="s">
        <v>3</v>
      </c>
      <c r="C2283" s="2">
        <v>44286.021645334753</v>
      </c>
      <c r="D2283" s="2">
        <f t="shared" si="604"/>
        <v>44286.021645334753</v>
      </c>
      <c r="E2283" s="2">
        <f t="shared" si="605"/>
        <v>44285.896645334753</v>
      </c>
    </row>
    <row r="2284" spans="1:5" x14ac:dyDescent="0.45">
      <c r="A2284">
        <v>55497</v>
      </c>
      <c r="B2284" t="s">
        <v>7</v>
      </c>
      <c r="C2284" s="2">
        <v>44377.339380982907</v>
      </c>
      <c r="D2284" s="2">
        <f>C2284+(3/24)</f>
        <v>44377.464380982907</v>
      </c>
      <c r="E2284" s="2">
        <f>C2284</f>
        <v>44377.339380982907</v>
      </c>
    </row>
    <row r="2285" spans="1:5" x14ac:dyDescent="0.45">
      <c r="A2285">
        <v>55538</v>
      </c>
      <c r="B2285" t="s">
        <v>2</v>
      </c>
      <c r="C2285" s="2">
        <v>44300.463614886037</v>
      </c>
      <c r="D2285" s="2">
        <f t="shared" ref="D2285:D2289" si="606">C2285+(2/24)</f>
        <v>44300.546948219373</v>
      </c>
      <c r="E2285" s="2">
        <f t="shared" ref="E2285:E2289" si="607">C2285+(-1/24)</f>
        <v>44300.421948219373</v>
      </c>
    </row>
    <row r="2286" spans="1:5" x14ac:dyDescent="0.45">
      <c r="A2286">
        <v>55581</v>
      </c>
      <c r="B2286" t="s">
        <v>2</v>
      </c>
      <c r="C2286" s="2">
        <v>44311.453881623936</v>
      </c>
      <c r="D2286" s="2">
        <f t="shared" si="606"/>
        <v>44311.537214957272</v>
      </c>
      <c r="E2286" s="2">
        <f t="shared" si="607"/>
        <v>44311.412214957272</v>
      </c>
    </row>
    <row r="2287" spans="1:5" x14ac:dyDescent="0.45">
      <c r="A2287">
        <v>55629</v>
      </c>
      <c r="B2287" t="s">
        <v>2</v>
      </c>
      <c r="C2287" s="2">
        <v>44342.384197364678</v>
      </c>
      <c r="D2287" s="2">
        <f t="shared" si="606"/>
        <v>44342.467530698013</v>
      </c>
      <c r="E2287" s="2">
        <f t="shared" si="607"/>
        <v>44342.342530698013</v>
      </c>
    </row>
    <row r="2288" spans="1:5" x14ac:dyDescent="0.45">
      <c r="A2288">
        <v>55640</v>
      </c>
      <c r="B2288" t="s">
        <v>2</v>
      </c>
      <c r="C2288" s="2">
        <v>44343.161039066952</v>
      </c>
      <c r="D2288" s="2">
        <f t="shared" si="606"/>
        <v>44343.244372400288</v>
      </c>
      <c r="E2288" s="2">
        <f t="shared" si="607"/>
        <v>44343.119372400288</v>
      </c>
    </row>
    <row r="2289" spans="1:5" x14ac:dyDescent="0.45">
      <c r="A2289">
        <v>55663</v>
      </c>
      <c r="B2289" t="s">
        <v>2</v>
      </c>
      <c r="C2289" s="2">
        <v>44305.56555430912</v>
      </c>
      <c r="D2289" s="2">
        <f t="shared" si="606"/>
        <v>44305.648887642456</v>
      </c>
      <c r="E2289" s="2">
        <f t="shared" si="607"/>
        <v>44305.523887642456</v>
      </c>
    </row>
    <row r="2290" spans="1:5" x14ac:dyDescent="0.45">
      <c r="A2290">
        <v>55671</v>
      </c>
      <c r="B2290" t="s">
        <v>3</v>
      </c>
      <c r="C2290" s="2">
        <v>44302.533374928775</v>
      </c>
      <c r="D2290" s="2">
        <f>C2290</f>
        <v>44302.533374928775</v>
      </c>
      <c r="E2290" s="2">
        <f>C2290+(-3/24)</f>
        <v>44302.408374928775</v>
      </c>
    </row>
    <row r="2291" spans="1:5" x14ac:dyDescent="0.45">
      <c r="A2291">
        <v>55695</v>
      </c>
      <c r="B2291" t="s">
        <v>2</v>
      </c>
      <c r="C2291" s="2">
        <v>44305.322614102566</v>
      </c>
      <c r="D2291" s="2">
        <f>C2291+(2/24)</f>
        <v>44305.405947435902</v>
      </c>
      <c r="E2291" s="2">
        <f>C2291+(-1/24)</f>
        <v>44305.280947435902</v>
      </c>
    </row>
    <row r="2292" spans="1:5" x14ac:dyDescent="0.45">
      <c r="A2292">
        <v>55770</v>
      </c>
      <c r="B2292" t="s">
        <v>8</v>
      </c>
      <c r="C2292" s="2">
        <v>44387.741092521363</v>
      </c>
      <c r="D2292" s="2">
        <f>C2292+(-2/24)</f>
        <v>44387.657759188027</v>
      </c>
      <c r="E2292" s="2">
        <f>C2292+(-5/24)</f>
        <v>44387.532759188027</v>
      </c>
    </row>
    <row r="2293" spans="1:5" x14ac:dyDescent="0.45">
      <c r="A2293">
        <v>55771</v>
      </c>
      <c r="B2293" t="s">
        <v>2</v>
      </c>
      <c r="C2293" s="2">
        <v>44344.745581160969</v>
      </c>
      <c r="D2293" s="2">
        <f>C2293+(2/24)</f>
        <v>44344.828914494305</v>
      </c>
      <c r="E2293" s="2">
        <f>C2293+(-1/24)</f>
        <v>44344.703914494305</v>
      </c>
    </row>
    <row r="2294" spans="1:5" x14ac:dyDescent="0.45">
      <c r="A2294">
        <v>55778</v>
      </c>
      <c r="B2294" t="s">
        <v>3</v>
      </c>
      <c r="C2294" s="2">
        <v>44386.910681588321</v>
      </c>
      <c r="D2294" s="2">
        <f t="shared" ref="D2294:D2296" si="608">C2294</f>
        <v>44386.910681588321</v>
      </c>
      <c r="E2294" s="2">
        <f t="shared" ref="E2294:E2296" si="609">C2294+(-3/24)</f>
        <v>44386.785681588321</v>
      </c>
    </row>
    <row r="2295" spans="1:5" x14ac:dyDescent="0.45">
      <c r="A2295">
        <v>55806</v>
      </c>
      <c r="B2295" t="s">
        <v>3</v>
      </c>
      <c r="C2295" s="2">
        <v>44310.832815847578</v>
      </c>
      <c r="D2295" s="2">
        <f t="shared" si="608"/>
        <v>44310.832815847578</v>
      </c>
      <c r="E2295" s="2">
        <f t="shared" si="609"/>
        <v>44310.707815847578</v>
      </c>
    </row>
    <row r="2296" spans="1:5" x14ac:dyDescent="0.45">
      <c r="A2296">
        <v>55892</v>
      </c>
      <c r="B2296" t="s">
        <v>3</v>
      </c>
      <c r="C2296" s="2">
        <v>44333.539356160974</v>
      </c>
      <c r="D2296" s="2">
        <f t="shared" si="608"/>
        <v>44333.539356160974</v>
      </c>
      <c r="E2296" s="2">
        <f t="shared" si="609"/>
        <v>44333.414356160974</v>
      </c>
    </row>
    <row r="2297" spans="1:5" x14ac:dyDescent="0.45">
      <c r="A2297">
        <v>55911</v>
      </c>
      <c r="B2297" t="s">
        <v>5</v>
      </c>
      <c r="C2297" s="2">
        <v>44386.193125142447</v>
      </c>
      <c r="D2297" s="2">
        <f>C2297+(1/24)</f>
        <v>44386.234791809111</v>
      </c>
      <c r="E2297" s="2">
        <f>C2297+(-2/24)</f>
        <v>44386.109791809111</v>
      </c>
    </row>
    <row r="2298" spans="1:5" x14ac:dyDescent="0.45">
      <c r="A2298">
        <v>55912</v>
      </c>
      <c r="B2298" t="s">
        <v>2</v>
      </c>
      <c r="C2298" s="2">
        <v>44312.104735149565</v>
      </c>
      <c r="D2298" s="2">
        <f>C2298+(2/24)</f>
        <v>44312.188068482901</v>
      </c>
      <c r="E2298" s="2">
        <f>C2298+(-1/24)</f>
        <v>44312.063068482901</v>
      </c>
    </row>
    <row r="2299" spans="1:5" x14ac:dyDescent="0.45">
      <c r="A2299">
        <v>55918</v>
      </c>
      <c r="B2299" t="s">
        <v>7</v>
      </c>
      <c r="C2299" s="2">
        <v>44363.715037250717</v>
      </c>
      <c r="D2299" s="2">
        <f>C2299+(3/24)</f>
        <v>44363.840037250717</v>
      </c>
      <c r="E2299" s="2">
        <f>C2299</f>
        <v>44363.715037250717</v>
      </c>
    </row>
    <row r="2300" spans="1:5" x14ac:dyDescent="0.45">
      <c r="A2300">
        <v>55943</v>
      </c>
      <c r="B2300" t="s">
        <v>2</v>
      </c>
      <c r="C2300" s="2">
        <v>44344.775154558403</v>
      </c>
      <c r="D2300" s="2">
        <f>C2300+(2/24)</f>
        <v>44344.858487891739</v>
      </c>
      <c r="E2300" s="2">
        <f>C2300+(-1/24)</f>
        <v>44344.733487891739</v>
      </c>
    </row>
    <row r="2301" spans="1:5" x14ac:dyDescent="0.45">
      <c r="A2301">
        <v>55955</v>
      </c>
      <c r="B2301" t="s">
        <v>12</v>
      </c>
      <c r="C2301" s="2">
        <v>44303.958961004268</v>
      </c>
      <c r="D2301" s="2">
        <f>C2301+(-4/24)</f>
        <v>44303.792294337603</v>
      </c>
      <c r="E2301" s="2">
        <f>C2301+(-7/24)</f>
        <v>44303.667294337603</v>
      </c>
    </row>
    <row r="2302" spans="1:5" x14ac:dyDescent="0.45">
      <c r="A2302">
        <v>55983</v>
      </c>
      <c r="B2302" t="s">
        <v>9</v>
      </c>
      <c r="C2302" s="2">
        <v>44312.322552065532</v>
      </c>
      <c r="D2302" s="2">
        <f>C2302+(-3/24)</f>
        <v>44312.197552065532</v>
      </c>
      <c r="E2302" s="2">
        <f>C2302+(-6/24)</f>
        <v>44312.072552065532</v>
      </c>
    </row>
    <row r="2303" spans="1:5" x14ac:dyDescent="0.45">
      <c r="A2303">
        <v>55989</v>
      </c>
      <c r="B2303" t="s">
        <v>7</v>
      </c>
      <c r="C2303" s="2">
        <v>44376.211644622505</v>
      </c>
      <c r="D2303" s="2">
        <f>C2303+(3/24)</f>
        <v>44376.336644622505</v>
      </c>
      <c r="E2303" s="2">
        <f>C2303</f>
        <v>44376.211644622505</v>
      </c>
    </row>
    <row r="2304" spans="1:5" x14ac:dyDescent="0.45">
      <c r="A2304">
        <v>56004</v>
      </c>
      <c r="B2304" t="s">
        <v>5</v>
      </c>
      <c r="C2304" s="2">
        <v>44326.336990170937</v>
      </c>
      <c r="D2304" s="2">
        <f>C2304+(1/24)</f>
        <v>44326.378656837602</v>
      </c>
      <c r="E2304" s="2">
        <f>C2304+(-2/24)</f>
        <v>44326.253656837602</v>
      </c>
    </row>
    <row r="2305" spans="1:5" x14ac:dyDescent="0.45">
      <c r="A2305">
        <v>56012</v>
      </c>
      <c r="B2305" t="s">
        <v>16</v>
      </c>
      <c r="C2305" s="2">
        <v>44312.802524679486</v>
      </c>
      <c r="D2305" s="2">
        <f>C2305+(6/24)</f>
        <v>44313.052524679486</v>
      </c>
      <c r="E2305" s="2">
        <f>C2305+(3/24)</f>
        <v>44312.927524679486</v>
      </c>
    </row>
    <row r="2306" spans="1:5" x14ac:dyDescent="0.45">
      <c r="A2306">
        <v>56039</v>
      </c>
      <c r="B2306" t="s">
        <v>7</v>
      </c>
      <c r="C2306" s="2">
        <v>44343.372290705127</v>
      </c>
      <c r="D2306" s="2">
        <f>C2306+(3/24)</f>
        <v>44343.497290705127</v>
      </c>
      <c r="E2306" s="2">
        <f>C2306</f>
        <v>44343.372290705127</v>
      </c>
    </row>
    <row r="2307" spans="1:5" x14ac:dyDescent="0.45">
      <c r="A2307">
        <v>56050</v>
      </c>
      <c r="B2307" t="s">
        <v>5</v>
      </c>
      <c r="C2307" s="2">
        <v>44372.195514779203</v>
      </c>
      <c r="D2307" s="2">
        <f>C2307+(1/24)</f>
        <v>44372.237181445867</v>
      </c>
      <c r="E2307" s="2">
        <f>C2307+(-2/24)</f>
        <v>44372.112181445867</v>
      </c>
    </row>
    <row r="2308" spans="1:5" x14ac:dyDescent="0.45">
      <c r="A2308">
        <v>56068</v>
      </c>
      <c r="B2308" t="s">
        <v>3</v>
      </c>
      <c r="C2308" s="2">
        <v>44312.130286217951</v>
      </c>
      <c r="D2308" s="2">
        <f>C2308</f>
        <v>44312.130286217951</v>
      </c>
      <c r="E2308" s="2">
        <f>C2308+(-3/24)</f>
        <v>44312.005286217951</v>
      </c>
    </row>
    <row r="2309" spans="1:5" x14ac:dyDescent="0.45">
      <c r="A2309">
        <v>56082</v>
      </c>
      <c r="B2309" t="s">
        <v>2</v>
      </c>
      <c r="C2309" s="2">
        <v>44374.91372916667</v>
      </c>
      <c r="D2309" s="2">
        <f>C2309+(2/24)</f>
        <v>44374.997062500006</v>
      </c>
      <c r="E2309" s="2">
        <f>C2309+(-1/24)</f>
        <v>44374.872062500006</v>
      </c>
    </row>
    <row r="2310" spans="1:5" x14ac:dyDescent="0.45">
      <c r="A2310">
        <v>56101</v>
      </c>
      <c r="B2310" t="s">
        <v>4</v>
      </c>
      <c r="C2310" s="2">
        <v>44310.016219408833</v>
      </c>
      <c r="D2310" s="2">
        <f>C2310+(-8/24)</f>
        <v>44309.682886075498</v>
      </c>
      <c r="E2310" s="2">
        <f>C2310+(-11/24)</f>
        <v>44309.557886075498</v>
      </c>
    </row>
    <row r="2311" spans="1:5" x14ac:dyDescent="0.45">
      <c r="A2311">
        <v>56132</v>
      </c>
      <c r="B2311" t="s">
        <v>7</v>
      </c>
      <c r="C2311" s="2">
        <v>44314.689323076927</v>
      </c>
      <c r="D2311" s="2">
        <f>C2311+(3/24)</f>
        <v>44314.814323076927</v>
      </c>
      <c r="E2311" s="2">
        <f>C2311</f>
        <v>44314.689323076927</v>
      </c>
    </row>
    <row r="2312" spans="1:5" x14ac:dyDescent="0.45">
      <c r="A2312">
        <v>56194</v>
      </c>
      <c r="B2312" t="s">
        <v>6</v>
      </c>
      <c r="C2312" s="2">
        <v>44343.643386858967</v>
      </c>
      <c r="D2312" s="2">
        <f>C2312+(-1/24)</f>
        <v>44343.601720192302</v>
      </c>
      <c r="E2312" s="2">
        <f>C2312+(-4/24)</f>
        <v>44343.476720192302</v>
      </c>
    </row>
    <row r="2313" spans="1:5" x14ac:dyDescent="0.45">
      <c r="A2313">
        <v>56198</v>
      </c>
      <c r="B2313" t="s">
        <v>2</v>
      </c>
      <c r="C2313" s="2">
        <v>44371.912116595442</v>
      </c>
      <c r="D2313" s="2">
        <f t="shared" ref="D2313:D2314" si="610">C2313+(2/24)</f>
        <v>44371.995449928778</v>
      </c>
      <c r="E2313" s="2">
        <f t="shared" ref="E2313:E2314" si="611">C2313+(-1/24)</f>
        <v>44371.870449928778</v>
      </c>
    </row>
    <row r="2314" spans="1:5" x14ac:dyDescent="0.45">
      <c r="A2314">
        <v>56203</v>
      </c>
      <c r="B2314" t="s">
        <v>2</v>
      </c>
      <c r="C2314" s="2">
        <v>44344.899036039889</v>
      </c>
      <c r="D2314" s="2">
        <f t="shared" si="610"/>
        <v>44344.982369373225</v>
      </c>
      <c r="E2314" s="2">
        <f t="shared" si="611"/>
        <v>44344.857369373225</v>
      </c>
    </row>
    <row r="2315" spans="1:5" x14ac:dyDescent="0.45">
      <c r="A2315">
        <v>56253</v>
      </c>
      <c r="B2315" t="s">
        <v>5</v>
      </c>
      <c r="C2315" s="2">
        <v>44385.158444159548</v>
      </c>
      <c r="D2315" s="2">
        <f>C2315+(1/24)</f>
        <v>44385.200110826212</v>
      </c>
      <c r="E2315" s="2">
        <f>C2315+(-2/24)</f>
        <v>44385.075110826212</v>
      </c>
    </row>
    <row r="2316" spans="1:5" x14ac:dyDescent="0.45">
      <c r="A2316">
        <v>56258</v>
      </c>
      <c r="B2316" t="s">
        <v>8</v>
      </c>
      <c r="C2316" s="2">
        <v>44290.095834009975</v>
      </c>
      <c r="D2316" s="2">
        <f>C2316+(-2/24)</f>
        <v>44290.012500676639</v>
      </c>
      <c r="E2316" s="2">
        <f>C2316+(-5/24)</f>
        <v>44289.887500676639</v>
      </c>
    </row>
    <row r="2317" spans="1:5" x14ac:dyDescent="0.45">
      <c r="A2317">
        <v>56263</v>
      </c>
      <c r="B2317" t="s">
        <v>7</v>
      </c>
      <c r="C2317" s="2">
        <v>44371.461582977208</v>
      </c>
      <c r="D2317" s="2">
        <f>C2317+(3/24)</f>
        <v>44371.586582977208</v>
      </c>
      <c r="E2317" s="2">
        <f>C2317</f>
        <v>44371.461582977208</v>
      </c>
    </row>
    <row r="2318" spans="1:5" x14ac:dyDescent="0.45">
      <c r="A2318">
        <v>56296</v>
      </c>
      <c r="B2318" t="s">
        <v>2</v>
      </c>
      <c r="C2318" s="2">
        <v>44372.756921011402</v>
      </c>
      <c r="D2318" s="2">
        <f>C2318+(2/24)</f>
        <v>44372.840254344737</v>
      </c>
      <c r="E2318" s="2">
        <f>C2318+(-1/24)</f>
        <v>44372.715254344737</v>
      </c>
    </row>
    <row r="2319" spans="1:5" x14ac:dyDescent="0.45">
      <c r="A2319">
        <v>56315</v>
      </c>
      <c r="B2319" t="s">
        <v>13</v>
      </c>
      <c r="C2319" s="2">
        <v>44374.741460612539</v>
      </c>
      <c r="D2319" s="2">
        <f>C2319+(8/24)</f>
        <v>44375.074793945874</v>
      </c>
      <c r="E2319" s="2">
        <f>C2319+(5/24)</f>
        <v>44374.949793945874</v>
      </c>
    </row>
    <row r="2320" spans="1:5" x14ac:dyDescent="0.45">
      <c r="A2320">
        <v>56318</v>
      </c>
      <c r="B2320" t="s">
        <v>5</v>
      </c>
      <c r="C2320" s="2">
        <v>44310.293067948711</v>
      </c>
      <c r="D2320" s="2">
        <f>C2320+(1/24)</f>
        <v>44310.334734615375</v>
      </c>
      <c r="E2320" s="2">
        <f>C2320+(-2/24)</f>
        <v>44310.209734615375</v>
      </c>
    </row>
    <row r="2321" spans="1:5" x14ac:dyDescent="0.45">
      <c r="A2321">
        <v>56330</v>
      </c>
      <c r="B2321" t="s">
        <v>10</v>
      </c>
      <c r="C2321" s="2">
        <v>44304.319943696581</v>
      </c>
      <c r="D2321" s="2">
        <f>C2321+(-6/24)</f>
        <v>44304.069943696581</v>
      </c>
      <c r="E2321" s="2">
        <f>C2321+(-9/24)</f>
        <v>44303.944943696581</v>
      </c>
    </row>
    <row r="2322" spans="1:5" x14ac:dyDescent="0.45">
      <c r="A2322">
        <v>56345</v>
      </c>
      <c r="B2322" t="s">
        <v>5</v>
      </c>
      <c r="C2322" s="2">
        <v>44308.422813390309</v>
      </c>
      <c r="D2322" s="2">
        <f t="shared" ref="D2322:D2323" si="612">C2322+(1/24)</f>
        <v>44308.464480056973</v>
      </c>
      <c r="E2322" s="2">
        <f t="shared" ref="E2322:E2323" si="613">C2322+(-2/24)</f>
        <v>44308.339480056973</v>
      </c>
    </row>
    <row r="2323" spans="1:5" x14ac:dyDescent="0.45">
      <c r="A2323">
        <v>56355</v>
      </c>
      <c r="B2323" t="s">
        <v>5</v>
      </c>
      <c r="C2323" s="2">
        <v>44295.103370405981</v>
      </c>
      <c r="D2323" s="2">
        <f t="shared" si="612"/>
        <v>44295.145037072645</v>
      </c>
      <c r="E2323" s="2">
        <f t="shared" si="613"/>
        <v>44295.020037072645</v>
      </c>
    </row>
    <row r="2324" spans="1:5" x14ac:dyDescent="0.45">
      <c r="A2324">
        <v>56370</v>
      </c>
      <c r="B2324" t="s">
        <v>2</v>
      </c>
      <c r="C2324" s="2">
        <v>44309.258532727916</v>
      </c>
      <c r="D2324" s="2">
        <f>C2324+(2/24)</f>
        <v>44309.341866061251</v>
      </c>
      <c r="E2324" s="2">
        <f>C2324+(-1/24)</f>
        <v>44309.216866061251</v>
      </c>
    </row>
    <row r="2325" spans="1:5" x14ac:dyDescent="0.45">
      <c r="A2325">
        <v>56389</v>
      </c>
      <c r="B2325" t="s">
        <v>5</v>
      </c>
      <c r="C2325" s="2">
        <v>44344.37938974359</v>
      </c>
      <c r="D2325" s="2">
        <f>C2325+(1/24)</f>
        <v>44344.421056410254</v>
      </c>
      <c r="E2325" s="2">
        <f>C2325+(-2/24)</f>
        <v>44344.296056410254</v>
      </c>
    </row>
    <row r="2326" spans="1:5" x14ac:dyDescent="0.45">
      <c r="A2326">
        <v>56395</v>
      </c>
      <c r="B2326" t="s">
        <v>2</v>
      </c>
      <c r="C2326" s="2">
        <v>44382.156450641029</v>
      </c>
      <c r="D2326" s="2">
        <f>C2326+(2/24)</f>
        <v>44382.239783974364</v>
      </c>
      <c r="E2326" s="2">
        <f>C2326+(-1/24)</f>
        <v>44382.114783974364</v>
      </c>
    </row>
    <row r="2327" spans="1:5" x14ac:dyDescent="0.45">
      <c r="A2327">
        <v>56403</v>
      </c>
      <c r="B2327" t="s">
        <v>5</v>
      </c>
      <c r="C2327" s="2">
        <v>44373.276620049859</v>
      </c>
      <c r="D2327" s="2">
        <f t="shared" ref="D2327:D2329" si="614">C2327+(1/24)</f>
        <v>44373.318286716523</v>
      </c>
      <c r="E2327" s="2">
        <f t="shared" ref="E2327:E2329" si="615">C2327+(-2/24)</f>
        <v>44373.193286716523</v>
      </c>
    </row>
    <row r="2328" spans="1:5" x14ac:dyDescent="0.45">
      <c r="A2328">
        <v>56430</v>
      </c>
      <c r="B2328" t="s">
        <v>5</v>
      </c>
      <c r="C2328" s="2">
        <v>44307.581019373218</v>
      </c>
      <c r="D2328" s="2">
        <f t="shared" si="614"/>
        <v>44307.622686039882</v>
      </c>
      <c r="E2328" s="2">
        <f t="shared" si="615"/>
        <v>44307.497686039882</v>
      </c>
    </row>
    <row r="2329" spans="1:5" x14ac:dyDescent="0.45">
      <c r="A2329">
        <v>56433</v>
      </c>
      <c r="B2329" t="s">
        <v>5</v>
      </c>
      <c r="C2329" s="2">
        <v>44310.38091819801</v>
      </c>
      <c r="D2329" s="2">
        <f t="shared" si="614"/>
        <v>44310.422584864675</v>
      </c>
      <c r="E2329" s="2">
        <f t="shared" si="615"/>
        <v>44310.297584864675</v>
      </c>
    </row>
    <row r="2330" spans="1:5" x14ac:dyDescent="0.45">
      <c r="A2330">
        <v>56434</v>
      </c>
      <c r="B2330" t="s">
        <v>2</v>
      </c>
      <c r="C2330" s="2">
        <v>44328.813623753565</v>
      </c>
      <c r="D2330" s="2">
        <f>C2330+(2/24)</f>
        <v>44328.896957086901</v>
      </c>
      <c r="E2330" s="2">
        <f>C2330+(-1/24)</f>
        <v>44328.771957086901</v>
      </c>
    </row>
    <row r="2331" spans="1:5" x14ac:dyDescent="0.45">
      <c r="A2331">
        <v>56449</v>
      </c>
      <c r="B2331" t="s">
        <v>3</v>
      </c>
      <c r="C2331" s="2">
        <v>44344.263039957266</v>
      </c>
      <c r="D2331" s="2">
        <f>C2331</f>
        <v>44344.263039957266</v>
      </c>
      <c r="E2331" s="2">
        <f>C2331+(-3/24)</f>
        <v>44344.138039957266</v>
      </c>
    </row>
    <row r="2332" spans="1:5" x14ac:dyDescent="0.45">
      <c r="A2332">
        <v>56458</v>
      </c>
      <c r="B2332" t="s">
        <v>16</v>
      </c>
      <c r="C2332" s="2">
        <v>44317.373926816239</v>
      </c>
      <c r="D2332" s="2">
        <f>C2332+(6/24)</f>
        <v>44317.623926816239</v>
      </c>
      <c r="E2332" s="2">
        <f>C2332+(3/24)</f>
        <v>44317.498926816239</v>
      </c>
    </row>
    <row r="2333" spans="1:5" x14ac:dyDescent="0.45">
      <c r="A2333">
        <v>56476</v>
      </c>
      <c r="B2333" t="s">
        <v>7</v>
      </c>
      <c r="C2333" s="2">
        <v>44341.339832371792</v>
      </c>
      <c r="D2333" s="2">
        <f>C2333+(3/24)</f>
        <v>44341.464832371792</v>
      </c>
      <c r="E2333" s="2">
        <f>C2333</f>
        <v>44341.339832371792</v>
      </c>
    </row>
    <row r="2334" spans="1:5" x14ac:dyDescent="0.45">
      <c r="A2334">
        <v>56542</v>
      </c>
      <c r="B2334" t="s">
        <v>5</v>
      </c>
      <c r="C2334" s="2">
        <v>44306.292861289177</v>
      </c>
      <c r="D2334" s="2">
        <f>C2334+(1/24)</f>
        <v>44306.334527955842</v>
      </c>
      <c r="E2334" s="2">
        <f>C2334+(-2/24)</f>
        <v>44306.209527955842</v>
      </c>
    </row>
    <row r="2335" spans="1:5" x14ac:dyDescent="0.45">
      <c r="A2335">
        <v>56578</v>
      </c>
      <c r="B2335" t="s">
        <v>2</v>
      </c>
      <c r="C2335" s="2">
        <v>44375.615305769235</v>
      </c>
      <c r="D2335" s="2">
        <f t="shared" ref="D2335:D2336" si="616">C2335+(2/24)</f>
        <v>44375.698639102571</v>
      </c>
      <c r="E2335" s="2">
        <f t="shared" ref="E2335:E2336" si="617">C2335+(-1/24)</f>
        <v>44375.573639102571</v>
      </c>
    </row>
    <row r="2336" spans="1:5" x14ac:dyDescent="0.45">
      <c r="A2336">
        <v>56613</v>
      </c>
      <c r="B2336" t="s">
        <v>2</v>
      </c>
      <c r="C2336" s="2">
        <v>44296.236681374641</v>
      </c>
      <c r="D2336" s="2">
        <f t="shared" si="616"/>
        <v>44296.320014707977</v>
      </c>
      <c r="E2336" s="2">
        <f t="shared" si="617"/>
        <v>44296.195014707977</v>
      </c>
    </row>
    <row r="2337" spans="1:5" x14ac:dyDescent="0.45">
      <c r="A2337">
        <v>56637</v>
      </c>
      <c r="B2337" t="s">
        <v>7</v>
      </c>
      <c r="C2337" s="2">
        <v>44309.49509697294</v>
      </c>
      <c r="D2337" s="2">
        <f>C2337+(3/24)</f>
        <v>44309.62009697294</v>
      </c>
      <c r="E2337" s="2">
        <f>C2337</f>
        <v>44309.49509697294</v>
      </c>
    </row>
    <row r="2338" spans="1:5" x14ac:dyDescent="0.45">
      <c r="A2338">
        <v>56670</v>
      </c>
      <c r="B2338" t="s">
        <v>2</v>
      </c>
      <c r="C2338" s="2">
        <v>44366.216299537038</v>
      </c>
      <c r="D2338" s="2">
        <f>C2338+(2/24)</f>
        <v>44366.299632870374</v>
      </c>
      <c r="E2338" s="2">
        <f>C2338+(-1/24)</f>
        <v>44366.174632870374</v>
      </c>
    </row>
    <row r="2339" spans="1:5" x14ac:dyDescent="0.45">
      <c r="A2339">
        <v>56672</v>
      </c>
      <c r="B2339" t="s">
        <v>7</v>
      </c>
      <c r="C2339" s="2">
        <v>44371.463095049854</v>
      </c>
      <c r="D2339" s="2">
        <f>C2339+(3/24)</f>
        <v>44371.588095049854</v>
      </c>
      <c r="E2339" s="2">
        <f>C2339</f>
        <v>44371.463095049854</v>
      </c>
    </row>
    <row r="2340" spans="1:5" x14ac:dyDescent="0.45">
      <c r="A2340">
        <v>56721</v>
      </c>
      <c r="B2340" t="s">
        <v>9</v>
      </c>
      <c r="C2340" s="2">
        <v>44339.866701745013</v>
      </c>
      <c r="D2340" s="2">
        <f>C2340+(-3/24)</f>
        <v>44339.741701745013</v>
      </c>
      <c r="E2340" s="2">
        <f>C2340+(-6/24)</f>
        <v>44339.616701745013</v>
      </c>
    </row>
    <row r="2341" spans="1:5" x14ac:dyDescent="0.45">
      <c r="A2341">
        <v>56763</v>
      </c>
      <c r="B2341" t="s">
        <v>5</v>
      </c>
      <c r="C2341" s="2">
        <v>44374.299289316245</v>
      </c>
      <c r="D2341" s="2">
        <f>C2341+(1/24)</f>
        <v>44374.340955982909</v>
      </c>
      <c r="E2341" s="2">
        <f>C2341+(-2/24)</f>
        <v>44374.215955982909</v>
      </c>
    </row>
    <row r="2342" spans="1:5" x14ac:dyDescent="0.45">
      <c r="A2342">
        <v>56785</v>
      </c>
      <c r="B2342" t="s">
        <v>7</v>
      </c>
      <c r="C2342" s="2">
        <v>44372.139596937326</v>
      </c>
      <c r="D2342" s="2">
        <f>C2342+(3/24)</f>
        <v>44372.264596937326</v>
      </c>
      <c r="E2342" s="2">
        <f>C2342</f>
        <v>44372.139596937326</v>
      </c>
    </row>
    <row r="2343" spans="1:5" x14ac:dyDescent="0.45">
      <c r="A2343">
        <v>56805</v>
      </c>
      <c r="B2343" t="s">
        <v>2</v>
      </c>
      <c r="C2343" s="2">
        <v>44369.316136680914</v>
      </c>
      <c r="D2343" s="2">
        <f t="shared" ref="D2343:D2344" si="618">C2343+(2/24)</f>
        <v>44369.39947001425</v>
      </c>
      <c r="E2343" s="2">
        <f t="shared" ref="E2343:E2344" si="619">C2343+(-1/24)</f>
        <v>44369.27447001425</v>
      </c>
    </row>
    <row r="2344" spans="1:5" x14ac:dyDescent="0.45">
      <c r="A2344">
        <v>56817</v>
      </c>
      <c r="B2344" t="s">
        <v>2</v>
      </c>
      <c r="C2344" s="2">
        <v>44344.497684401715</v>
      </c>
      <c r="D2344" s="2">
        <f t="shared" si="618"/>
        <v>44344.58101773505</v>
      </c>
      <c r="E2344" s="2">
        <f t="shared" si="619"/>
        <v>44344.45601773505</v>
      </c>
    </row>
    <row r="2345" spans="1:5" x14ac:dyDescent="0.45">
      <c r="A2345">
        <v>56823</v>
      </c>
      <c r="B2345" t="s">
        <v>5</v>
      </c>
      <c r="C2345" s="2">
        <v>44366.529090420234</v>
      </c>
      <c r="D2345" s="2">
        <f>C2345+(1/24)</f>
        <v>44366.570757086898</v>
      </c>
      <c r="E2345" s="2">
        <f>C2345+(-2/24)</f>
        <v>44366.445757086898</v>
      </c>
    </row>
    <row r="2346" spans="1:5" x14ac:dyDescent="0.45">
      <c r="A2346">
        <v>56836</v>
      </c>
      <c r="B2346" t="s">
        <v>7</v>
      </c>
      <c r="C2346" s="2">
        <v>44344.655645049861</v>
      </c>
      <c r="D2346" s="2">
        <f>C2346+(3/24)</f>
        <v>44344.780645049861</v>
      </c>
      <c r="E2346" s="2">
        <f>C2346</f>
        <v>44344.655645049861</v>
      </c>
    </row>
    <row r="2347" spans="1:5" x14ac:dyDescent="0.45">
      <c r="A2347">
        <v>56863</v>
      </c>
      <c r="B2347" t="s">
        <v>18</v>
      </c>
      <c r="C2347" s="2">
        <v>44316.333879985752</v>
      </c>
      <c r="D2347" s="2">
        <f>C2347+(7/24)</f>
        <v>44316.625546652416</v>
      </c>
      <c r="E2347" s="2">
        <f>C2347+(4/24)</f>
        <v>44316.500546652416</v>
      </c>
    </row>
    <row r="2348" spans="1:5" x14ac:dyDescent="0.45">
      <c r="A2348">
        <v>56871</v>
      </c>
      <c r="B2348" t="s">
        <v>5</v>
      </c>
      <c r="C2348" s="2">
        <v>44285.674145299148</v>
      </c>
      <c r="D2348" s="2">
        <f t="shared" ref="D2348:D2349" si="620">C2348+(1/24)</f>
        <v>44285.715811965812</v>
      </c>
      <c r="E2348" s="2">
        <f t="shared" ref="E2348:E2349" si="621">C2348+(-2/24)</f>
        <v>44285.590811965812</v>
      </c>
    </row>
    <row r="2349" spans="1:5" x14ac:dyDescent="0.45">
      <c r="A2349">
        <v>56890</v>
      </c>
      <c r="B2349" t="s">
        <v>5</v>
      </c>
      <c r="C2349" s="2">
        <v>44375.2776386396</v>
      </c>
      <c r="D2349" s="2">
        <f t="shared" si="620"/>
        <v>44375.319305306264</v>
      </c>
      <c r="E2349" s="2">
        <f t="shared" si="621"/>
        <v>44375.194305306264</v>
      </c>
    </row>
    <row r="2350" spans="1:5" x14ac:dyDescent="0.45">
      <c r="A2350">
        <v>56896</v>
      </c>
      <c r="B2350" t="s">
        <v>8</v>
      </c>
      <c r="C2350" s="2">
        <v>44347.647708262113</v>
      </c>
      <c r="D2350" s="2">
        <f>C2350+(-2/24)</f>
        <v>44347.564374928777</v>
      </c>
      <c r="E2350" s="2">
        <f>C2350+(-5/24)</f>
        <v>44347.439374928777</v>
      </c>
    </row>
    <row r="2351" spans="1:5" x14ac:dyDescent="0.45">
      <c r="A2351">
        <v>56898</v>
      </c>
      <c r="B2351" t="s">
        <v>2</v>
      </c>
      <c r="C2351" s="2">
        <v>44340.847876923079</v>
      </c>
      <c r="D2351" s="2">
        <f>C2351+(2/24)</f>
        <v>44340.931210256414</v>
      </c>
      <c r="E2351" s="2">
        <f>C2351+(-1/24)</f>
        <v>44340.806210256414</v>
      </c>
    </row>
    <row r="2352" spans="1:5" x14ac:dyDescent="0.45">
      <c r="A2352">
        <v>56921</v>
      </c>
      <c r="B2352" t="s">
        <v>8</v>
      </c>
      <c r="C2352" s="2">
        <v>44400.320563568377</v>
      </c>
      <c r="D2352" s="2">
        <f>C2352+(-2/24)</f>
        <v>44400.237230235041</v>
      </c>
      <c r="E2352" s="2">
        <f>C2352+(-5/24)</f>
        <v>44400.112230235041</v>
      </c>
    </row>
    <row r="2353" spans="1:5" x14ac:dyDescent="0.45">
      <c r="A2353">
        <v>56929</v>
      </c>
      <c r="B2353" t="s">
        <v>7</v>
      </c>
      <c r="C2353" s="2">
        <v>44390.303110861823</v>
      </c>
      <c r="D2353" s="2">
        <f>C2353+(3/24)</f>
        <v>44390.428110861823</v>
      </c>
      <c r="E2353" s="2">
        <f>C2353</f>
        <v>44390.303110861823</v>
      </c>
    </row>
    <row r="2354" spans="1:5" x14ac:dyDescent="0.45">
      <c r="A2354">
        <v>56932</v>
      </c>
      <c r="B2354" t="s">
        <v>20</v>
      </c>
      <c r="C2354" s="2">
        <v>44375.901715028493</v>
      </c>
      <c r="D2354" s="2">
        <f>C2354+(9/24)</f>
        <v>44376.276715028493</v>
      </c>
      <c r="E2354" s="2">
        <f>C2354+(6/24)</f>
        <v>44376.151715028493</v>
      </c>
    </row>
    <row r="2355" spans="1:5" x14ac:dyDescent="0.45">
      <c r="A2355">
        <v>56937</v>
      </c>
      <c r="B2355" t="s">
        <v>7</v>
      </c>
      <c r="C2355" s="2">
        <v>44314.299887357542</v>
      </c>
      <c r="D2355" s="2">
        <f>C2355+(3/24)</f>
        <v>44314.424887357542</v>
      </c>
      <c r="E2355" s="2">
        <f>C2355</f>
        <v>44314.299887357542</v>
      </c>
    </row>
    <row r="2356" spans="1:5" x14ac:dyDescent="0.45">
      <c r="A2356">
        <v>56983</v>
      </c>
      <c r="B2356" t="s">
        <v>2</v>
      </c>
      <c r="C2356" s="2">
        <v>44372.945182336181</v>
      </c>
      <c r="D2356" s="2">
        <f>C2356+(2/24)</f>
        <v>44373.028515669517</v>
      </c>
      <c r="E2356" s="2">
        <f>C2356+(-1/24)</f>
        <v>44372.903515669517</v>
      </c>
    </row>
    <row r="2357" spans="1:5" x14ac:dyDescent="0.45">
      <c r="A2357">
        <v>56990</v>
      </c>
      <c r="B2357" t="s">
        <v>7</v>
      </c>
      <c r="C2357" s="2">
        <v>44322.843325391739</v>
      </c>
      <c r="D2357" s="2">
        <f>C2357+(3/24)</f>
        <v>44322.968325391739</v>
      </c>
      <c r="E2357" s="2">
        <f>C2357</f>
        <v>44322.843325391739</v>
      </c>
    </row>
    <row r="2358" spans="1:5" x14ac:dyDescent="0.45">
      <c r="A2358">
        <v>56998</v>
      </c>
      <c r="B2358" t="s">
        <v>21</v>
      </c>
      <c r="C2358" s="2">
        <v>44406.232630947292</v>
      </c>
      <c r="D2358" s="2">
        <f>C2358+(12/24)</f>
        <v>44406.732630947292</v>
      </c>
      <c r="E2358" s="2">
        <f>C2358+(9/24)</f>
        <v>44406.607630947292</v>
      </c>
    </row>
    <row r="2359" spans="1:5" x14ac:dyDescent="0.45">
      <c r="A2359">
        <v>57036</v>
      </c>
      <c r="B2359" t="s">
        <v>2</v>
      </c>
      <c r="C2359" s="2">
        <v>44373.150238995731</v>
      </c>
      <c r="D2359" s="2">
        <f>C2359+(2/24)</f>
        <v>44373.233572329067</v>
      </c>
      <c r="E2359" s="2">
        <f>C2359+(-1/24)</f>
        <v>44373.108572329067</v>
      </c>
    </row>
    <row r="2360" spans="1:5" x14ac:dyDescent="0.45">
      <c r="A2360">
        <v>57046</v>
      </c>
      <c r="B2360" t="s">
        <v>5</v>
      </c>
      <c r="C2360" s="2">
        <v>44285.364533475789</v>
      </c>
      <c r="D2360" s="2">
        <f>C2360+(1/24)</f>
        <v>44285.406200142454</v>
      </c>
      <c r="E2360" s="2">
        <f>C2360+(-2/24)</f>
        <v>44285.281200142454</v>
      </c>
    </row>
    <row r="2361" spans="1:5" x14ac:dyDescent="0.45">
      <c r="A2361">
        <v>57074</v>
      </c>
      <c r="B2361" t="s">
        <v>13</v>
      </c>
      <c r="C2361" s="2">
        <v>44345.327013069807</v>
      </c>
      <c r="D2361" s="2">
        <f>C2361+(8/24)</f>
        <v>44345.660346403143</v>
      </c>
      <c r="E2361" s="2">
        <f>C2361+(5/24)</f>
        <v>44345.535346403143</v>
      </c>
    </row>
    <row r="2362" spans="1:5" x14ac:dyDescent="0.45">
      <c r="A2362">
        <v>57129</v>
      </c>
      <c r="B2362" t="s">
        <v>7</v>
      </c>
      <c r="C2362" s="2">
        <v>44310.306541809114</v>
      </c>
      <c r="D2362" s="2">
        <f>C2362+(3/24)</f>
        <v>44310.431541809114</v>
      </c>
      <c r="E2362" s="2">
        <f>C2362</f>
        <v>44310.306541809114</v>
      </c>
    </row>
    <row r="2363" spans="1:5" x14ac:dyDescent="0.45">
      <c r="A2363">
        <v>57148</v>
      </c>
      <c r="B2363" t="s">
        <v>6</v>
      </c>
      <c r="C2363" s="2">
        <v>44324.979758297719</v>
      </c>
      <c r="D2363" s="2">
        <f>C2363+(-1/24)</f>
        <v>44324.938091631055</v>
      </c>
      <c r="E2363" s="2">
        <f>C2363+(-4/24)</f>
        <v>44324.813091631055</v>
      </c>
    </row>
    <row r="2364" spans="1:5" x14ac:dyDescent="0.45">
      <c r="A2364">
        <v>57168</v>
      </c>
      <c r="B2364" t="s">
        <v>10</v>
      </c>
      <c r="C2364" s="2">
        <v>44371.593594622507</v>
      </c>
      <c r="D2364" s="2">
        <f>C2364+(-6/24)</f>
        <v>44371.343594622507</v>
      </c>
      <c r="E2364" s="2">
        <f>C2364+(-9/24)</f>
        <v>44371.218594622507</v>
      </c>
    </row>
    <row r="2365" spans="1:5" x14ac:dyDescent="0.45">
      <c r="A2365">
        <v>57180</v>
      </c>
      <c r="B2365" t="s">
        <v>2</v>
      </c>
      <c r="C2365" s="2">
        <v>44310.529443874642</v>
      </c>
      <c r="D2365" s="2">
        <f>C2365+(2/24)</f>
        <v>44310.612777207978</v>
      </c>
      <c r="E2365" s="2">
        <f>C2365+(-1/24)</f>
        <v>44310.487777207978</v>
      </c>
    </row>
    <row r="2366" spans="1:5" x14ac:dyDescent="0.45">
      <c r="A2366">
        <v>57182</v>
      </c>
      <c r="B2366" t="s">
        <v>3</v>
      </c>
      <c r="C2366" s="2">
        <v>44318.890577029924</v>
      </c>
      <c r="D2366" s="2">
        <f>C2366</f>
        <v>44318.890577029924</v>
      </c>
      <c r="E2366" s="2">
        <f>C2366+(-3/24)</f>
        <v>44318.765577029924</v>
      </c>
    </row>
    <row r="2367" spans="1:5" x14ac:dyDescent="0.45">
      <c r="A2367">
        <v>57195</v>
      </c>
      <c r="B2367" t="s">
        <v>7</v>
      </c>
      <c r="C2367" s="2">
        <v>44401.234378668087</v>
      </c>
      <c r="D2367" s="2">
        <f>C2367+(3/24)</f>
        <v>44401.359378668087</v>
      </c>
      <c r="E2367" s="2">
        <f>C2367</f>
        <v>44401.234378668087</v>
      </c>
    </row>
    <row r="2368" spans="1:5" x14ac:dyDescent="0.45">
      <c r="A2368">
        <v>57241</v>
      </c>
      <c r="B2368" t="s">
        <v>13</v>
      </c>
      <c r="C2368" s="2">
        <v>44346.435929985753</v>
      </c>
      <c r="D2368" s="2">
        <f>C2368+(8/24)</f>
        <v>44346.769263319089</v>
      </c>
      <c r="E2368" s="2">
        <f>C2368+(5/24)</f>
        <v>44346.644263319089</v>
      </c>
    </row>
    <row r="2369" spans="1:5" x14ac:dyDescent="0.45">
      <c r="A2369">
        <v>57248</v>
      </c>
      <c r="B2369" t="s">
        <v>2</v>
      </c>
      <c r="C2369" s="2">
        <v>44387.666956410256</v>
      </c>
      <c r="D2369" s="2">
        <f>C2369+(2/24)</f>
        <v>44387.750289743592</v>
      </c>
      <c r="E2369" s="2">
        <f>C2369+(-1/24)</f>
        <v>44387.625289743592</v>
      </c>
    </row>
    <row r="2370" spans="1:5" x14ac:dyDescent="0.45">
      <c r="A2370">
        <v>57260</v>
      </c>
      <c r="B2370" t="s">
        <v>7</v>
      </c>
      <c r="C2370" s="2">
        <v>44296.651372186607</v>
      </c>
      <c r="D2370" s="2">
        <f>C2370+(3/24)</f>
        <v>44296.776372186607</v>
      </c>
      <c r="E2370" s="2">
        <f>C2370</f>
        <v>44296.651372186607</v>
      </c>
    </row>
    <row r="2371" spans="1:5" x14ac:dyDescent="0.45">
      <c r="A2371">
        <v>57312</v>
      </c>
      <c r="B2371" t="s">
        <v>3</v>
      </c>
      <c r="C2371" s="2">
        <v>44397.278720762108</v>
      </c>
      <c r="D2371" s="2">
        <f>C2371</f>
        <v>44397.278720762108</v>
      </c>
      <c r="E2371" s="2">
        <f>C2371+(-3/24)</f>
        <v>44397.153720762108</v>
      </c>
    </row>
    <row r="2372" spans="1:5" x14ac:dyDescent="0.45">
      <c r="A2372">
        <v>57329</v>
      </c>
      <c r="B2372" t="s">
        <v>5</v>
      </c>
      <c r="C2372" s="2">
        <v>44324.1139380698</v>
      </c>
      <c r="D2372" s="2">
        <f t="shared" ref="D2372:D2373" si="622">C2372+(1/24)</f>
        <v>44324.155604736465</v>
      </c>
      <c r="E2372" s="2">
        <f t="shared" ref="E2372:E2373" si="623">C2372+(-2/24)</f>
        <v>44324.030604736465</v>
      </c>
    </row>
    <row r="2373" spans="1:5" x14ac:dyDescent="0.45">
      <c r="A2373">
        <v>57356</v>
      </c>
      <c r="B2373" t="s">
        <v>5</v>
      </c>
      <c r="C2373" s="2">
        <v>44316.844543696585</v>
      </c>
      <c r="D2373" s="2">
        <f t="shared" si="622"/>
        <v>44316.886210363249</v>
      </c>
      <c r="E2373" s="2">
        <f t="shared" si="623"/>
        <v>44316.761210363249</v>
      </c>
    </row>
    <row r="2374" spans="1:5" x14ac:dyDescent="0.45">
      <c r="A2374">
        <v>57370</v>
      </c>
      <c r="B2374" t="s">
        <v>7</v>
      </c>
      <c r="C2374" s="2">
        <v>44368.239865705131</v>
      </c>
      <c r="D2374" s="2">
        <f t="shared" ref="D2374:D2375" si="624">C2374+(3/24)</f>
        <v>44368.364865705131</v>
      </c>
      <c r="E2374" s="2">
        <f t="shared" ref="E2374:E2375" si="625">C2374</f>
        <v>44368.239865705131</v>
      </c>
    </row>
    <row r="2375" spans="1:5" x14ac:dyDescent="0.45">
      <c r="A2375">
        <v>57375</v>
      </c>
      <c r="B2375" t="s">
        <v>7</v>
      </c>
      <c r="C2375" s="2">
        <v>44346.452155306273</v>
      </c>
      <c r="D2375" s="2">
        <f t="shared" si="624"/>
        <v>44346.577155306273</v>
      </c>
      <c r="E2375" s="2">
        <f t="shared" si="625"/>
        <v>44346.452155306273</v>
      </c>
    </row>
    <row r="2376" spans="1:5" x14ac:dyDescent="0.45">
      <c r="A2376">
        <v>57378</v>
      </c>
      <c r="B2376" t="s">
        <v>2</v>
      </c>
      <c r="C2376" s="2">
        <v>44306.98521331908</v>
      </c>
      <c r="D2376" s="2">
        <f t="shared" ref="D2376:D2377" si="626">C2376+(2/24)</f>
        <v>44307.068546652416</v>
      </c>
      <c r="E2376" s="2">
        <f t="shared" ref="E2376:E2377" si="627">C2376+(-1/24)</f>
        <v>44306.943546652416</v>
      </c>
    </row>
    <row r="2377" spans="1:5" x14ac:dyDescent="0.45">
      <c r="A2377">
        <v>57380</v>
      </c>
      <c r="B2377" t="s">
        <v>2</v>
      </c>
      <c r="C2377" s="2">
        <v>44313.188008974364</v>
      </c>
      <c r="D2377" s="2">
        <f t="shared" si="626"/>
        <v>44313.2713423077</v>
      </c>
      <c r="E2377" s="2">
        <f t="shared" si="627"/>
        <v>44313.1463423077</v>
      </c>
    </row>
    <row r="2378" spans="1:5" x14ac:dyDescent="0.45">
      <c r="A2378">
        <v>57385</v>
      </c>
      <c r="B2378" t="s">
        <v>8</v>
      </c>
      <c r="C2378" s="2">
        <v>44303.525781623939</v>
      </c>
      <c r="D2378" s="2">
        <f>C2378+(-2/24)</f>
        <v>44303.442448290603</v>
      </c>
      <c r="E2378" s="2">
        <f>C2378+(-5/24)</f>
        <v>44303.317448290603</v>
      </c>
    </row>
    <row r="2379" spans="1:5" x14ac:dyDescent="0.45">
      <c r="A2379">
        <v>57395</v>
      </c>
      <c r="B2379" t="s">
        <v>5</v>
      </c>
      <c r="C2379" s="2">
        <v>44310.640964957267</v>
      </c>
      <c r="D2379" s="2">
        <f>C2379+(1/24)</f>
        <v>44310.682631623931</v>
      </c>
      <c r="E2379" s="2">
        <f>C2379+(-2/24)</f>
        <v>44310.557631623931</v>
      </c>
    </row>
    <row r="2380" spans="1:5" x14ac:dyDescent="0.45">
      <c r="A2380">
        <v>57446</v>
      </c>
      <c r="B2380" t="s">
        <v>2</v>
      </c>
      <c r="C2380" s="2">
        <v>44372.089205270662</v>
      </c>
      <c r="D2380" s="2">
        <f>C2380+(2/24)</f>
        <v>44372.172538603998</v>
      </c>
      <c r="E2380" s="2">
        <f>C2380+(-1/24)</f>
        <v>44372.047538603998</v>
      </c>
    </row>
    <row r="2381" spans="1:5" x14ac:dyDescent="0.45">
      <c r="A2381">
        <v>57450</v>
      </c>
      <c r="B2381" t="s">
        <v>3</v>
      </c>
      <c r="C2381" s="2">
        <v>44399.836354807689</v>
      </c>
      <c r="D2381" s="2">
        <f>C2381</f>
        <v>44399.836354807689</v>
      </c>
      <c r="E2381" s="2">
        <f>C2381+(-3/24)</f>
        <v>44399.711354807689</v>
      </c>
    </row>
    <row r="2382" spans="1:5" x14ac:dyDescent="0.45">
      <c r="A2382">
        <v>57472</v>
      </c>
      <c r="B2382" t="s">
        <v>11</v>
      </c>
      <c r="C2382" s="2">
        <v>44392.040452243593</v>
      </c>
      <c r="D2382" s="2">
        <f>C2382+(10/24)</f>
        <v>44392.457118910257</v>
      </c>
      <c r="E2382" s="2">
        <f>C2382+(7/24)</f>
        <v>44392.332118910257</v>
      </c>
    </row>
    <row r="2383" spans="1:5" x14ac:dyDescent="0.45">
      <c r="A2383">
        <v>57524</v>
      </c>
      <c r="B2383" t="s">
        <v>2</v>
      </c>
      <c r="C2383" s="2">
        <v>44308.730701602566</v>
      </c>
      <c r="D2383" s="2">
        <f t="shared" ref="D2383:D2384" si="628">C2383+(2/24)</f>
        <v>44308.814034935902</v>
      </c>
      <c r="E2383" s="2">
        <f t="shared" ref="E2383:E2384" si="629">C2383+(-1/24)</f>
        <v>44308.689034935902</v>
      </c>
    </row>
    <row r="2384" spans="1:5" x14ac:dyDescent="0.45">
      <c r="A2384">
        <v>57527</v>
      </c>
      <c r="B2384" t="s">
        <v>2</v>
      </c>
      <c r="C2384" s="2">
        <v>44373.165039779196</v>
      </c>
      <c r="D2384" s="2">
        <f t="shared" si="628"/>
        <v>44373.248373112532</v>
      </c>
      <c r="E2384" s="2">
        <f t="shared" si="629"/>
        <v>44373.123373112532</v>
      </c>
    </row>
    <row r="2385" spans="1:5" x14ac:dyDescent="0.45">
      <c r="A2385">
        <v>57529</v>
      </c>
      <c r="B2385" t="s">
        <v>7</v>
      </c>
      <c r="C2385" s="2">
        <v>44297.218559223649</v>
      </c>
      <c r="D2385" s="2">
        <f>C2385+(3/24)</f>
        <v>44297.343559223649</v>
      </c>
      <c r="E2385" s="2">
        <f>C2385</f>
        <v>44297.218559223649</v>
      </c>
    </row>
    <row r="2386" spans="1:5" x14ac:dyDescent="0.45">
      <c r="A2386">
        <v>57532</v>
      </c>
      <c r="B2386" t="s">
        <v>5</v>
      </c>
      <c r="C2386" s="2">
        <v>44361.607889494298</v>
      </c>
      <c r="D2386" s="2">
        <f>C2386+(1/24)</f>
        <v>44361.649556160963</v>
      </c>
      <c r="E2386" s="2">
        <f>C2386+(-2/24)</f>
        <v>44361.524556160963</v>
      </c>
    </row>
    <row r="2387" spans="1:5" x14ac:dyDescent="0.45">
      <c r="A2387">
        <v>57563</v>
      </c>
      <c r="B2387" t="s">
        <v>2</v>
      </c>
      <c r="C2387" s="2">
        <v>44294.823114031344</v>
      </c>
      <c r="D2387" s="2">
        <f t="shared" ref="D2387:D2389" si="630">C2387+(2/24)</f>
        <v>44294.906447364679</v>
      </c>
      <c r="E2387" s="2">
        <f t="shared" ref="E2387:E2389" si="631">C2387+(-1/24)</f>
        <v>44294.781447364679</v>
      </c>
    </row>
    <row r="2388" spans="1:5" x14ac:dyDescent="0.45">
      <c r="A2388">
        <v>57566</v>
      </c>
      <c r="B2388" t="s">
        <v>2</v>
      </c>
      <c r="C2388" s="2">
        <v>44311.824284864677</v>
      </c>
      <c r="D2388" s="2">
        <f t="shared" si="630"/>
        <v>44311.907618198013</v>
      </c>
      <c r="E2388" s="2">
        <f t="shared" si="631"/>
        <v>44311.782618198013</v>
      </c>
    </row>
    <row r="2389" spans="1:5" x14ac:dyDescent="0.45">
      <c r="A2389">
        <v>57578</v>
      </c>
      <c r="B2389" t="s">
        <v>2</v>
      </c>
      <c r="C2389" s="2">
        <v>44294.900629736469</v>
      </c>
      <c r="D2389" s="2">
        <f t="shared" si="630"/>
        <v>44294.983963069804</v>
      </c>
      <c r="E2389" s="2">
        <f t="shared" si="631"/>
        <v>44294.858963069804</v>
      </c>
    </row>
    <row r="2390" spans="1:5" x14ac:dyDescent="0.45">
      <c r="A2390">
        <v>57655</v>
      </c>
      <c r="B2390" t="s">
        <v>5</v>
      </c>
      <c r="C2390" s="2">
        <v>44310.162625142453</v>
      </c>
      <c r="D2390" s="2">
        <f>C2390+(1/24)</f>
        <v>44310.204291809117</v>
      </c>
      <c r="E2390" s="2">
        <f>C2390+(-2/24)</f>
        <v>44310.079291809117</v>
      </c>
    </row>
    <row r="2391" spans="1:5" x14ac:dyDescent="0.45">
      <c r="A2391">
        <v>57662</v>
      </c>
      <c r="B2391" t="s">
        <v>7</v>
      </c>
      <c r="C2391" s="2">
        <v>44374.804909437327</v>
      </c>
      <c r="D2391" s="2">
        <f>C2391+(3/24)</f>
        <v>44374.929909437327</v>
      </c>
      <c r="E2391" s="2">
        <f>C2391</f>
        <v>44374.804909437327</v>
      </c>
    </row>
    <row r="2392" spans="1:5" x14ac:dyDescent="0.45">
      <c r="A2392">
        <v>57675</v>
      </c>
      <c r="B2392" t="s">
        <v>3</v>
      </c>
      <c r="C2392" s="2">
        <v>44310.002031196585</v>
      </c>
      <c r="D2392" s="2">
        <f>C2392</f>
        <v>44310.002031196585</v>
      </c>
      <c r="E2392" s="2">
        <f>C2392+(-3/24)</f>
        <v>44309.877031196585</v>
      </c>
    </row>
    <row r="2393" spans="1:5" x14ac:dyDescent="0.45">
      <c r="A2393">
        <v>57677</v>
      </c>
      <c r="B2393" t="s">
        <v>5</v>
      </c>
      <c r="C2393" s="2">
        <v>44393.428015883197</v>
      </c>
      <c r="D2393" s="2">
        <f>C2393+(1/24)</f>
        <v>44393.469682549861</v>
      </c>
      <c r="E2393" s="2">
        <f>C2393+(-2/24)</f>
        <v>44393.344682549861</v>
      </c>
    </row>
    <row r="2394" spans="1:5" x14ac:dyDescent="0.45">
      <c r="A2394">
        <v>57741</v>
      </c>
      <c r="B2394" t="s">
        <v>11</v>
      </c>
      <c r="C2394" s="2">
        <v>44345.406400142456</v>
      </c>
      <c r="D2394" s="2">
        <f>C2394+(10/24)</f>
        <v>44345.82306680912</v>
      </c>
      <c r="E2394" s="2">
        <f>C2394+(7/24)</f>
        <v>44345.69806680912</v>
      </c>
    </row>
    <row r="2395" spans="1:5" x14ac:dyDescent="0.45">
      <c r="A2395">
        <v>57755</v>
      </c>
      <c r="B2395" t="s">
        <v>3</v>
      </c>
      <c r="C2395" s="2">
        <v>44374.72897147436</v>
      </c>
      <c r="D2395" s="2">
        <f>C2395</f>
        <v>44374.72897147436</v>
      </c>
      <c r="E2395" s="2">
        <f>C2395+(-3/24)</f>
        <v>44374.60397147436</v>
      </c>
    </row>
    <row r="2396" spans="1:5" x14ac:dyDescent="0.45">
      <c r="A2396">
        <v>57783</v>
      </c>
      <c r="B2396" t="s">
        <v>7</v>
      </c>
      <c r="C2396" s="2">
        <v>44375.446017699433</v>
      </c>
      <c r="D2396" s="2">
        <f>C2396+(3/24)</f>
        <v>44375.571017699433</v>
      </c>
      <c r="E2396" s="2">
        <f>C2396</f>
        <v>44375.446017699433</v>
      </c>
    </row>
    <row r="2397" spans="1:5" x14ac:dyDescent="0.45">
      <c r="A2397">
        <v>57791</v>
      </c>
      <c r="B2397" t="s">
        <v>5</v>
      </c>
      <c r="C2397" s="2">
        <v>44311.365532549862</v>
      </c>
      <c r="D2397" s="2">
        <f>C2397+(1/24)</f>
        <v>44311.407199216526</v>
      </c>
      <c r="E2397" s="2">
        <f>C2397+(-2/24)</f>
        <v>44311.282199216526</v>
      </c>
    </row>
    <row r="2398" spans="1:5" x14ac:dyDescent="0.45">
      <c r="A2398">
        <v>57830</v>
      </c>
      <c r="B2398" t="s">
        <v>2</v>
      </c>
      <c r="C2398" s="2">
        <v>44309.718068732196</v>
      </c>
      <c r="D2398" s="2">
        <f>C2398+(2/24)</f>
        <v>44309.801402065532</v>
      </c>
      <c r="E2398" s="2">
        <f>C2398+(-1/24)</f>
        <v>44309.676402065532</v>
      </c>
    </row>
    <row r="2399" spans="1:5" x14ac:dyDescent="0.45">
      <c r="A2399">
        <v>57834</v>
      </c>
      <c r="B2399" t="s">
        <v>3</v>
      </c>
      <c r="C2399" s="2">
        <v>44372.534584009976</v>
      </c>
      <c r="D2399" s="2">
        <f>C2399</f>
        <v>44372.534584009976</v>
      </c>
      <c r="E2399" s="2">
        <f>C2399+(-3/24)</f>
        <v>44372.409584009976</v>
      </c>
    </row>
    <row r="2400" spans="1:5" x14ac:dyDescent="0.45">
      <c r="A2400">
        <v>57853</v>
      </c>
      <c r="B2400" t="s">
        <v>5</v>
      </c>
      <c r="C2400" s="2">
        <v>44284.877233903135</v>
      </c>
      <c r="D2400" s="2">
        <f>C2400+(1/24)</f>
        <v>44284.918900569799</v>
      </c>
      <c r="E2400" s="2">
        <f>C2400+(-2/24)</f>
        <v>44284.793900569799</v>
      </c>
    </row>
    <row r="2401" spans="1:5" x14ac:dyDescent="0.45">
      <c r="A2401">
        <v>57857</v>
      </c>
      <c r="B2401" t="s">
        <v>2</v>
      </c>
      <c r="C2401" s="2">
        <v>44344.24955242165</v>
      </c>
      <c r="D2401" s="2">
        <f>C2401+(2/24)</f>
        <v>44344.332885754986</v>
      </c>
      <c r="E2401" s="2">
        <f>C2401+(-1/24)</f>
        <v>44344.207885754986</v>
      </c>
    </row>
    <row r="2402" spans="1:5" x14ac:dyDescent="0.45">
      <c r="A2402">
        <v>57899</v>
      </c>
      <c r="B2402" t="s">
        <v>3</v>
      </c>
      <c r="C2402" s="2">
        <v>44337.639839743591</v>
      </c>
      <c r="D2402" s="2">
        <f>C2402</f>
        <v>44337.639839743591</v>
      </c>
      <c r="E2402" s="2">
        <f>C2402+(-3/24)</f>
        <v>44337.514839743591</v>
      </c>
    </row>
    <row r="2403" spans="1:5" x14ac:dyDescent="0.45">
      <c r="A2403">
        <v>57930</v>
      </c>
      <c r="B2403" t="s">
        <v>5</v>
      </c>
      <c r="C2403" s="2">
        <v>44295.130205199435</v>
      </c>
      <c r="D2403" s="2">
        <f t="shared" ref="D2403:D2406" si="632">C2403+(1/24)</f>
        <v>44295.1718718661</v>
      </c>
      <c r="E2403" s="2">
        <f t="shared" ref="E2403:E2406" si="633">C2403+(-2/24)</f>
        <v>44295.0468718661</v>
      </c>
    </row>
    <row r="2404" spans="1:5" x14ac:dyDescent="0.45">
      <c r="A2404">
        <v>57932</v>
      </c>
      <c r="B2404" t="s">
        <v>5</v>
      </c>
      <c r="C2404" s="2">
        <v>44299.690185327636</v>
      </c>
      <c r="D2404" s="2">
        <f t="shared" si="632"/>
        <v>44299.7318519943</v>
      </c>
      <c r="E2404" s="2">
        <f t="shared" si="633"/>
        <v>44299.6068519943</v>
      </c>
    </row>
    <row r="2405" spans="1:5" x14ac:dyDescent="0.45">
      <c r="A2405">
        <v>57949</v>
      </c>
      <c r="B2405" t="s">
        <v>5</v>
      </c>
      <c r="C2405" s="2">
        <v>44371.995815455848</v>
      </c>
      <c r="D2405" s="2">
        <f t="shared" si="632"/>
        <v>44372.037482122512</v>
      </c>
      <c r="E2405" s="2">
        <f t="shared" si="633"/>
        <v>44371.912482122512</v>
      </c>
    </row>
    <row r="2406" spans="1:5" x14ac:dyDescent="0.45">
      <c r="A2406">
        <v>57974</v>
      </c>
      <c r="B2406" t="s">
        <v>5</v>
      </c>
      <c r="C2406" s="2">
        <v>44309.637572613959</v>
      </c>
      <c r="D2406" s="2">
        <f t="shared" si="632"/>
        <v>44309.679239280624</v>
      </c>
      <c r="E2406" s="2">
        <f t="shared" si="633"/>
        <v>44309.554239280624</v>
      </c>
    </row>
    <row r="2407" spans="1:5" x14ac:dyDescent="0.45">
      <c r="A2407">
        <v>57980</v>
      </c>
      <c r="B2407" t="s">
        <v>2</v>
      </c>
      <c r="C2407" s="2">
        <v>44320.206223326211</v>
      </c>
      <c r="D2407" s="2">
        <f>C2407+(2/24)</f>
        <v>44320.289556659547</v>
      </c>
      <c r="E2407" s="2">
        <f>C2407+(-1/24)</f>
        <v>44320.164556659547</v>
      </c>
    </row>
    <row r="2408" spans="1:5" x14ac:dyDescent="0.45">
      <c r="A2408">
        <v>57983</v>
      </c>
      <c r="B2408" t="s">
        <v>10</v>
      </c>
      <c r="C2408" s="2">
        <v>44331.214010398864</v>
      </c>
      <c r="D2408" s="2">
        <f>C2408+(-6/24)</f>
        <v>44330.964010398864</v>
      </c>
      <c r="E2408" s="2">
        <f>C2408+(-9/24)</f>
        <v>44330.839010398864</v>
      </c>
    </row>
    <row r="2409" spans="1:5" x14ac:dyDescent="0.45">
      <c r="A2409">
        <v>58030</v>
      </c>
      <c r="B2409" t="s">
        <v>7</v>
      </c>
      <c r="C2409" s="2">
        <v>44371.691986502847</v>
      </c>
      <c r="D2409" s="2">
        <f>C2409+(3/24)</f>
        <v>44371.816986502847</v>
      </c>
      <c r="E2409" s="2">
        <f>C2409</f>
        <v>44371.691986502847</v>
      </c>
    </row>
    <row r="2410" spans="1:5" x14ac:dyDescent="0.45">
      <c r="A2410">
        <v>58042</v>
      </c>
      <c r="B2410" t="s">
        <v>9</v>
      </c>
      <c r="C2410" s="2">
        <v>44309.413393589748</v>
      </c>
      <c r="D2410" s="2">
        <f>C2410+(-3/24)</f>
        <v>44309.288393589748</v>
      </c>
      <c r="E2410" s="2">
        <f>C2410+(-6/24)</f>
        <v>44309.163393589748</v>
      </c>
    </row>
    <row r="2411" spans="1:5" x14ac:dyDescent="0.45">
      <c r="A2411">
        <v>58043</v>
      </c>
      <c r="B2411" t="s">
        <v>2</v>
      </c>
      <c r="C2411" s="2">
        <v>44401.71072977208</v>
      </c>
      <c r="D2411" s="2">
        <f>C2411+(2/24)</f>
        <v>44401.794063105415</v>
      </c>
      <c r="E2411" s="2">
        <f>C2411+(-1/24)</f>
        <v>44401.669063105415</v>
      </c>
    </row>
    <row r="2412" spans="1:5" x14ac:dyDescent="0.45">
      <c r="A2412">
        <v>58071</v>
      </c>
      <c r="B2412" t="s">
        <v>7</v>
      </c>
      <c r="C2412" s="2">
        <v>44339.256088782044</v>
      </c>
      <c r="D2412" s="2">
        <f>C2412+(3/24)</f>
        <v>44339.381088782044</v>
      </c>
      <c r="E2412" s="2">
        <f>C2412</f>
        <v>44339.256088782044</v>
      </c>
    </row>
    <row r="2413" spans="1:5" x14ac:dyDescent="0.45">
      <c r="A2413">
        <v>58111</v>
      </c>
      <c r="B2413" t="s">
        <v>3</v>
      </c>
      <c r="C2413" s="2">
        <v>44307.670199928769</v>
      </c>
      <c r="D2413" s="2">
        <f>C2413</f>
        <v>44307.670199928769</v>
      </c>
      <c r="E2413" s="2">
        <f>C2413+(-3/24)</f>
        <v>44307.545199928769</v>
      </c>
    </row>
    <row r="2414" spans="1:5" x14ac:dyDescent="0.45">
      <c r="A2414">
        <v>58112</v>
      </c>
      <c r="B2414" t="s">
        <v>2</v>
      </c>
      <c r="C2414" s="2">
        <v>44304.322794800566</v>
      </c>
      <c r="D2414" s="2">
        <f>C2414+(2/24)</f>
        <v>44304.406128133902</v>
      </c>
      <c r="E2414" s="2">
        <f>C2414+(-1/24)</f>
        <v>44304.281128133902</v>
      </c>
    </row>
    <row r="2415" spans="1:5" x14ac:dyDescent="0.45">
      <c r="A2415">
        <v>58116</v>
      </c>
      <c r="B2415" t="s">
        <v>5</v>
      </c>
      <c r="C2415" s="2">
        <v>44376.347371723648</v>
      </c>
      <c r="D2415" s="2">
        <f>C2415+(1/24)</f>
        <v>44376.389038390313</v>
      </c>
      <c r="E2415" s="2">
        <f>C2415+(-2/24)</f>
        <v>44376.264038390313</v>
      </c>
    </row>
    <row r="2416" spans="1:5" x14ac:dyDescent="0.45">
      <c r="A2416">
        <v>58125</v>
      </c>
      <c r="B2416" t="s">
        <v>7</v>
      </c>
      <c r="C2416" s="2">
        <v>44376.373121937329</v>
      </c>
      <c r="D2416" s="2">
        <f>C2416+(3/24)</f>
        <v>44376.498121937329</v>
      </c>
      <c r="E2416" s="2">
        <f>C2416</f>
        <v>44376.373121937329</v>
      </c>
    </row>
    <row r="2417" spans="1:5" x14ac:dyDescent="0.45">
      <c r="A2417">
        <v>58126</v>
      </c>
      <c r="B2417" t="s">
        <v>2</v>
      </c>
      <c r="C2417" s="2">
        <v>44301.559294195155</v>
      </c>
      <c r="D2417" s="2">
        <f t="shared" ref="D2417:D2419" si="634">C2417+(2/24)</f>
        <v>44301.64262752849</v>
      </c>
      <c r="E2417" s="2">
        <f t="shared" ref="E2417:E2419" si="635">C2417+(-1/24)</f>
        <v>44301.51762752849</v>
      </c>
    </row>
    <row r="2418" spans="1:5" x14ac:dyDescent="0.45">
      <c r="A2418">
        <v>58127</v>
      </c>
      <c r="B2418" t="s">
        <v>2</v>
      </c>
      <c r="C2418" s="2">
        <v>44314.649228917377</v>
      </c>
      <c r="D2418" s="2">
        <f t="shared" si="634"/>
        <v>44314.732562250712</v>
      </c>
      <c r="E2418" s="2">
        <f t="shared" si="635"/>
        <v>44314.607562250712</v>
      </c>
    </row>
    <row r="2419" spans="1:5" x14ac:dyDescent="0.45">
      <c r="A2419">
        <v>58133</v>
      </c>
      <c r="B2419" t="s">
        <v>2</v>
      </c>
      <c r="C2419" s="2">
        <v>44310.336436467238</v>
      </c>
      <c r="D2419" s="2">
        <f t="shared" si="634"/>
        <v>44310.419769800574</v>
      </c>
      <c r="E2419" s="2">
        <f t="shared" si="635"/>
        <v>44310.294769800574</v>
      </c>
    </row>
    <row r="2420" spans="1:5" x14ac:dyDescent="0.45">
      <c r="A2420">
        <v>58166</v>
      </c>
      <c r="B2420" t="s">
        <v>6</v>
      </c>
      <c r="C2420" s="2">
        <v>44389.93351513533</v>
      </c>
      <c r="D2420" s="2">
        <f>C2420+(-1/24)</f>
        <v>44389.891848468666</v>
      </c>
      <c r="E2420" s="2">
        <f>C2420+(-4/24)</f>
        <v>44389.766848468666</v>
      </c>
    </row>
    <row r="2421" spans="1:5" x14ac:dyDescent="0.45">
      <c r="A2421">
        <v>58275</v>
      </c>
      <c r="B2421" t="s">
        <v>2</v>
      </c>
      <c r="C2421" s="2">
        <v>44319.222119408827</v>
      </c>
      <c r="D2421" s="2">
        <f t="shared" ref="D2421:D2422" si="636">C2421+(2/24)</f>
        <v>44319.305452742163</v>
      </c>
      <c r="E2421" s="2">
        <f t="shared" ref="E2421:E2422" si="637">C2421+(-1/24)</f>
        <v>44319.180452742163</v>
      </c>
    </row>
    <row r="2422" spans="1:5" x14ac:dyDescent="0.45">
      <c r="A2422">
        <v>58281</v>
      </c>
      <c r="B2422" t="s">
        <v>2</v>
      </c>
      <c r="C2422" s="2">
        <v>44346.06734415955</v>
      </c>
      <c r="D2422" s="2">
        <f t="shared" si="636"/>
        <v>44346.150677492886</v>
      </c>
      <c r="E2422" s="2">
        <f t="shared" si="637"/>
        <v>44346.025677492886</v>
      </c>
    </row>
    <row r="2423" spans="1:5" x14ac:dyDescent="0.45">
      <c r="A2423">
        <v>58286</v>
      </c>
      <c r="B2423" t="s">
        <v>8</v>
      </c>
      <c r="C2423" s="2">
        <v>44407.524235505691</v>
      </c>
      <c r="D2423" s="2">
        <f>C2423+(-2/24)</f>
        <v>44407.440902172355</v>
      </c>
      <c r="E2423" s="2">
        <f>C2423+(-5/24)</f>
        <v>44407.315902172355</v>
      </c>
    </row>
    <row r="2424" spans="1:5" x14ac:dyDescent="0.45">
      <c r="A2424">
        <v>58351</v>
      </c>
      <c r="B2424" t="s">
        <v>7</v>
      </c>
      <c r="C2424" s="2">
        <v>44343.53358839031</v>
      </c>
      <c r="D2424" s="2">
        <f>C2424+(3/24)</f>
        <v>44343.65858839031</v>
      </c>
      <c r="E2424" s="2">
        <f>C2424</f>
        <v>44343.53358839031</v>
      </c>
    </row>
    <row r="2425" spans="1:5" x14ac:dyDescent="0.45">
      <c r="A2425">
        <v>58354</v>
      </c>
      <c r="B2425" t="s">
        <v>9</v>
      </c>
      <c r="C2425" s="2">
        <v>44407.656923076924</v>
      </c>
      <c r="D2425" s="2">
        <f>C2425+(-3/24)</f>
        <v>44407.531923076924</v>
      </c>
      <c r="E2425" s="2">
        <f>C2425+(-6/24)</f>
        <v>44407.406923076924</v>
      </c>
    </row>
    <row r="2426" spans="1:5" x14ac:dyDescent="0.45">
      <c r="A2426">
        <v>58357</v>
      </c>
      <c r="B2426" t="s">
        <v>2</v>
      </c>
      <c r="C2426" s="2">
        <v>44321.183807834757</v>
      </c>
      <c r="D2426" s="2">
        <f>C2426+(2/24)</f>
        <v>44321.267141168093</v>
      </c>
      <c r="E2426" s="2">
        <f>C2426+(-1/24)</f>
        <v>44321.142141168093</v>
      </c>
    </row>
    <row r="2427" spans="1:5" x14ac:dyDescent="0.45">
      <c r="A2427">
        <v>58398</v>
      </c>
      <c r="B2427" t="s">
        <v>19</v>
      </c>
      <c r="C2427" s="2">
        <v>44341.391404558402</v>
      </c>
      <c r="D2427" s="2">
        <f>C2427+(-5/24)</f>
        <v>44341.183071225067</v>
      </c>
      <c r="E2427" s="2">
        <f>C2427+(-8/24)</f>
        <v>44341.058071225067</v>
      </c>
    </row>
    <row r="2428" spans="1:5" x14ac:dyDescent="0.45">
      <c r="A2428">
        <v>58406</v>
      </c>
      <c r="B2428" t="s">
        <v>3</v>
      </c>
      <c r="C2428" s="2">
        <v>44385.220641168089</v>
      </c>
      <c r="D2428" s="2">
        <f>C2428</f>
        <v>44385.220641168089</v>
      </c>
      <c r="E2428" s="2">
        <f>C2428+(-3/24)</f>
        <v>44385.095641168089</v>
      </c>
    </row>
    <row r="2429" spans="1:5" x14ac:dyDescent="0.45">
      <c r="A2429">
        <v>58453</v>
      </c>
      <c r="B2429" t="s">
        <v>6</v>
      </c>
      <c r="C2429" s="2">
        <v>44285.22384690171</v>
      </c>
      <c r="D2429" s="2">
        <f>C2429+(-1/24)</f>
        <v>44285.182180235046</v>
      </c>
      <c r="E2429" s="2">
        <f>C2429+(-4/24)</f>
        <v>44285.057180235046</v>
      </c>
    </row>
    <row r="2430" spans="1:5" x14ac:dyDescent="0.45">
      <c r="A2430">
        <v>58461</v>
      </c>
      <c r="B2430" t="s">
        <v>7</v>
      </c>
      <c r="C2430" s="2">
        <v>44295.128000178069</v>
      </c>
      <c r="D2430" s="2">
        <f>C2430+(3/24)</f>
        <v>44295.253000178069</v>
      </c>
      <c r="E2430" s="2">
        <f>C2430</f>
        <v>44295.128000178069</v>
      </c>
    </row>
    <row r="2431" spans="1:5" x14ac:dyDescent="0.45">
      <c r="A2431">
        <v>58463</v>
      </c>
      <c r="B2431" t="s">
        <v>5</v>
      </c>
      <c r="C2431" s="2">
        <v>44373.328053881771</v>
      </c>
      <c r="D2431" s="2">
        <f t="shared" ref="D2431:D2432" si="638">C2431+(1/24)</f>
        <v>44373.369720548435</v>
      </c>
      <c r="E2431" s="2">
        <f t="shared" ref="E2431:E2432" si="639">C2431+(-2/24)</f>
        <v>44373.244720548435</v>
      </c>
    </row>
    <row r="2432" spans="1:5" x14ac:dyDescent="0.45">
      <c r="A2432">
        <v>58472</v>
      </c>
      <c r="B2432" t="s">
        <v>5</v>
      </c>
      <c r="C2432" s="2">
        <v>44306.578329522796</v>
      </c>
      <c r="D2432" s="2">
        <f t="shared" si="638"/>
        <v>44306.61999618946</v>
      </c>
      <c r="E2432" s="2">
        <f t="shared" si="639"/>
        <v>44306.49499618946</v>
      </c>
    </row>
    <row r="2433" spans="1:5" x14ac:dyDescent="0.45">
      <c r="A2433">
        <v>58487</v>
      </c>
      <c r="B2433" t="s">
        <v>18</v>
      </c>
      <c r="C2433" s="2">
        <v>44372.283638603993</v>
      </c>
      <c r="D2433" s="2">
        <f>C2433+(7/24)</f>
        <v>44372.575305270657</v>
      </c>
      <c r="E2433" s="2">
        <f>C2433+(4/24)</f>
        <v>44372.450305270657</v>
      </c>
    </row>
    <row r="2434" spans="1:5" x14ac:dyDescent="0.45">
      <c r="A2434">
        <v>58624</v>
      </c>
      <c r="B2434" t="s">
        <v>7</v>
      </c>
      <c r="C2434" s="2">
        <v>44344.590227706554</v>
      </c>
      <c r="D2434" s="2">
        <f>C2434+(3/24)</f>
        <v>44344.715227706554</v>
      </c>
      <c r="E2434" s="2">
        <f>C2434</f>
        <v>44344.590227706554</v>
      </c>
    </row>
    <row r="2435" spans="1:5" x14ac:dyDescent="0.45">
      <c r="A2435">
        <v>58627</v>
      </c>
      <c r="B2435" t="s">
        <v>13</v>
      </c>
      <c r="C2435" s="2">
        <v>44333.664570049863</v>
      </c>
      <c r="D2435" s="2">
        <f>C2435+(8/24)</f>
        <v>44333.997903383199</v>
      </c>
      <c r="E2435" s="2">
        <f>C2435+(5/24)</f>
        <v>44333.872903383199</v>
      </c>
    </row>
    <row r="2436" spans="1:5" x14ac:dyDescent="0.45">
      <c r="A2436">
        <v>58684</v>
      </c>
      <c r="B2436" t="s">
        <v>10</v>
      </c>
      <c r="C2436" s="2">
        <v>44347.860361538464</v>
      </c>
      <c r="D2436" s="2">
        <f>C2436+(-6/24)</f>
        <v>44347.610361538464</v>
      </c>
      <c r="E2436" s="2">
        <f>C2436+(-9/24)</f>
        <v>44347.485361538464</v>
      </c>
    </row>
    <row r="2437" spans="1:5" x14ac:dyDescent="0.45">
      <c r="A2437">
        <v>58723</v>
      </c>
      <c r="B2437" t="s">
        <v>5</v>
      </c>
      <c r="C2437" s="2">
        <v>44297.414505235043</v>
      </c>
      <c r="D2437" s="2">
        <f>C2437+(1/24)</f>
        <v>44297.456171901707</v>
      </c>
      <c r="E2437" s="2">
        <f>C2437+(-2/24)</f>
        <v>44297.331171901707</v>
      </c>
    </row>
    <row r="2438" spans="1:5" x14ac:dyDescent="0.45">
      <c r="A2438">
        <v>58738</v>
      </c>
      <c r="B2438" t="s">
        <v>9</v>
      </c>
      <c r="C2438" s="2">
        <v>44360.390664494305</v>
      </c>
      <c r="D2438" s="2">
        <f>C2438+(-3/24)</f>
        <v>44360.265664494305</v>
      </c>
      <c r="E2438" s="2">
        <f>C2438+(-6/24)</f>
        <v>44360.140664494305</v>
      </c>
    </row>
    <row r="2439" spans="1:5" x14ac:dyDescent="0.45">
      <c r="A2439">
        <v>58761</v>
      </c>
      <c r="B2439" t="s">
        <v>2</v>
      </c>
      <c r="C2439" s="2">
        <v>44373.680799679489</v>
      </c>
      <c r="D2439" s="2">
        <f>C2439+(2/24)</f>
        <v>44373.764133012824</v>
      </c>
      <c r="E2439" s="2">
        <f>C2439+(-1/24)</f>
        <v>44373.639133012824</v>
      </c>
    </row>
    <row r="2440" spans="1:5" x14ac:dyDescent="0.45">
      <c r="A2440">
        <v>58770</v>
      </c>
      <c r="B2440" t="s">
        <v>7</v>
      </c>
      <c r="C2440" s="2">
        <v>44345.399503205132</v>
      </c>
      <c r="D2440" s="2">
        <f>C2440+(3/24)</f>
        <v>44345.524503205132</v>
      </c>
      <c r="E2440" s="2">
        <f>C2440</f>
        <v>44345.399503205132</v>
      </c>
    </row>
    <row r="2441" spans="1:5" x14ac:dyDescent="0.45">
      <c r="A2441">
        <v>58778</v>
      </c>
      <c r="B2441" t="s">
        <v>2</v>
      </c>
      <c r="C2441" s="2">
        <v>44375.44103027066</v>
      </c>
      <c r="D2441" s="2">
        <f>C2441+(2/24)</f>
        <v>44375.524363603996</v>
      </c>
      <c r="E2441" s="2">
        <f>C2441+(-1/24)</f>
        <v>44375.399363603996</v>
      </c>
    </row>
    <row r="2442" spans="1:5" x14ac:dyDescent="0.45">
      <c r="A2442">
        <v>58865</v>
      </c>
      <c r="B2442" t="s">
        <v>18</v>
      </c>
      <c r="C2442" s="2">
        <v>44322.96546566952</v>
      </c>
      <c r="D2442" s="2">
        <f>C2442+(7/24)</f>
        <v>44323.257132336184</v>
      </c>
      <c r="E2442" s="2">
        <f>C2442+(4/24)</f>
        <v>44323.132132336184</v>
      </c>
    </row>
    <row r="2443" spans="1:5" x14ac:dyDescent="0.45">
      <c r="A2443">
        <v>58871</v>
      </c>
      <c r="B2443" t="s">
        <v>5</v>
      </c>
      <c r="C2443" s="2">
        <v>44372.950395299144</v>
      </c>
      <c r="D2443" s="2">
        <f>C2443+(1/24)</f>
        <v>44372.992061965808</v>
      </c>
      <c r="E2443" s="2">
        <f>C2443+(-2/24)</f>
        <v>44372.867061965808</v>
      </c>
    </row>
    <row r="2444" spans="1:5" x14ac:dyDescent="0.45">
      <c r="A2444">
        <v>58873</v>
      </c>
      <c r="B2444" t="s">
        <v>3</v>
      </c>
      <c r="C2444" s="2">
        <v>44378.828074465811</v>
      </c>
      <c r="D2444" s="2">
        <f>C2444</f>
        <v>44378.828074465811</v>
      </c>
      <c r="E2444" s="2">
        <f>C2444+(-3/24)</f>
        <v>44378.703074465811</v>
      </c>
    </row>
    <row r="2445" spans="1:5" x14ac:dyDescent="0.45">
      <c r="A2445">
        <v>58911</v>
      </c>
      <c r="B2445" t="s">
        <v>2</v>
      </c>
      <c r="C2445" s="2">
        <v>44309.966271474361</v>
      </c>
      <c r="D2445" s="2">
        <f>C2445+(2/24)</f>
        <v>44310.049604807697</v>
      </c>
      <c r="E2445" s="2">
        <f>C2445+(-1/24)</f>
        <v>44309.924604807697</v>
      </c>
    </row>
    <row r="2446" spans="1:5" x14ac:dyDescent="0.45">
      <c r="A2446">
        <v>58924</v>
      </c>
      <c r="B2446" t="s">
        <v>5</v>
      </c>
      <c r="C2446" s="2">
        <v>44319.834689743584</v>
      </c>
      <c r="D2446" s="2">
        <f>C2446+(1/24)</f>
        <v>44319.876356410248</v>
      </c>
      <c r="E2446" s="2">
        <f>C2446+(-2/24)</f>
        <v>44319.751356410248</v>
      </c>
    </row>
    <row r="2447" spans="1:5" x14ac:dyDescent="0.45">
      <c r="A2447">
        <v>58960</v>
      </c>
      <c r="B2447" t="s">
        <v>3</v>
      </c>
      <c r="C2447" s="2">
        <v>44384.378388390316</v>
      </c>
      <c r="D2447" s="2">
        <f>C2447</f>
        <v>44384.378388390316</v>
      </c>
      <c r="E2447" s="2">
        <f>C2447+(-3/24)</f>
        <v>44384.253388390316</v>
      </c>
    </row>
    <row r="2448" spans="1:5" x14ac:dyDescent="0.45">
      <c r="A2448">
        <v>59027</v>
      </c>
      <c r="B2448" t="s">
        <v>5</v>
      </c>
      <c r="C2448" s="2">
        <v>44311.623554309117</v>
      </c>
      <c r="D2448" s="2">
        <f>C2448+(1/24)</f>
        <v>44311.665220975781</v>
      </c>
      <c r="E2448" s="2">
        <f>C2448+(-2/24)</f>
        <v>44311.540220975781</v>
      </c>
    </row>
    <row r="2449" spans="1:5" x14ac:dyDescent="0.45">
      <c r="A2449">
        <v>59029</v>
      </c>
      <c r="B2449" t="s">
        <v>7</v>
      </c>
      <c r="C2449" s="2">
        <v>44340.80995039174</v>
      </c>
      <c r="D2449" s="2">
        <f>C2449+(3/24)</f>
        <v>44340.93495039174</v>
      </c>
      <c r="E2449" s="2">
        <f>C2449</f>
        <v>44340.80995039174</v>
      </c>
    </row>
    <row r="2450" spans="1:5" x14ac:dyDescent="0.45">
      <c r="A2450">
        <v>59046</v>
      </c>
      <c r="B2450" t="s">
        <v>2</v>
      </c>
      <c r="C2450" s="2">
        <v>44325.759601531339</v>
      </c>
      <c r="D2450" s="2">
        <f t="shared" ref="D2450:D2451" si="640">C2450+(2/24)</f>
        <v>44325.842934864675</v>
      </c>
      <c r="E2450" s="2">
        <f t="shared" ref="E2450:E2451" si="641">C2450+(-1/24)</f>
        <v>44325.717934864675</v>
      </c>
    </row>
    <row r="2451" spans="1:5" x14ac:dyDescent="0.45">
      <c r="A2451">
        <v>59065</v>
      </c>
      <c r="B2451" t="s">
        <v>2</v>
      </c>
      <c r="C2451" s="2">
        <v>44344.309274430198</v>
      </c>
      <c r="D2451" s="2">
        <f t="shared" si="640"/>
        <v>44344.392607763533</v>
      </c>
      <c r="E2451" s="2">
        <f t="shared" si="641"/>
        <v>44344.267607763533</v>
      </c>
    </row>
    <row r="2452" spans="1:5" x14ac:dyDescent="0.45">
      <c r="A2452">
        <v>59094</v>
      </c>
      <c r="B2452" t="s">
        <v>3</v>
      </c>
      <c r="C2452" s="2">
        <v>44375.832165669519</v>
      </c>
      <c r="D2452" s="2">
        <f>C2452</f>
        <v>44375.832165669519</v>
      </c>
      <c r="E2452" s="2">
        <f>C2452+(-3/24)</f>
        <v>44375.707165669519</v>
      </c>
    </row>
    <row r="2453" spans="1:5" x14ac:dyDescent="0.45">
      <c r="A2453">
        <v>59101</v>
      </c>
      <c r="B2453" t="s">
        <v>7</v>
      </c>
      <c r="C2453" s="2">
        <v>44375.436913069803</v>
      </c>
      <c r="D2453" s="2">
        <f>C2453+(3/24)</f>
        <v>44375.561913069803</v>
      </c>
      <c r="E2453" s="2">
        <f>C2453</f>
        <v>44375.436913069803</v>
      </c>
    </row>
    <row r="2454" spans="1:5" x14ac:dyDescent="0.45">
      <c r="A2454">
        <v>59104</v>
      </c>
      <c r="B2454" t="s">
        <v>2</v>
      </c>
      <c r="C2454" s="2">
        <v>44314.782292450138</v>
      </c>
      <c r="D2454" s="2">
        <f>C2454+(2/24)</f>
        <v>44314.865625783474</v>
      </c>
      <c r="E2454" s="2">
        <f>C2454+(-1/24)</f>
        <v>44314.740625783474</v>
      </c>
    </row>
    <row r="2455" spans="1:5" x14ac:dyDescent="0.45">
      <c r="A2455">
        <v>59151</v>
      </c>
      <c r="B2455" t="s">
        <v>5</v>
      </c>
      <c r="C2455" s="2">
        <v>44393.634328205124</v>
      </c>
      <c r="D2455" s="2">
        <f>C2455+(1/24)</f>
        <v>44393.675994871788</v>
      </c>
      <c r="E2455" s="2">
        <f>C2455+(-2/24)</f>
        <v>44393.550994871788</v>
      </c>
    </row>
    <row r="2456" spans="1:5" x14ac:dyDescent="0.45">
      <c r="A2456">
        <v>59155</v>
      </c>
      <c r="B2456" t="s">
        <v>2</v>
      </c>
      <c r="C2456" s="2">
        <v>44372.86342888177</v>
      </c>
      <c r="D2456" s="2">
        <f>C2456+(2/24)</f>
        <v>44372.946762215106</v>
      </c>
      <c r="E2456" s="2">
        <f>C2456+(-1/24)</f>
        <v>44372.821762215106</v>
      </c>
    </row>
    <row r="2457" spans="1:5" x14ac:dyDescent="0.45">
      <c r="A2457">
        <v>59159</v>
      </c>
      <c r="B2457" t="s">
        <v>5</v>
      </c>
      <c r="C2457" s="2">
        <v>44372.676942735045</v>
      </c>
      <c r="D2457" s="2">
        <f t="shared" ref="D2457:D2458" si="642">C2457+(1/24)</f>
        <v>44372.718609401709</v>
      </c>
      <c r="E2457" s="2">
        <f t="shared" ref="E2457:E2458" si="643">C2457+(-2/24)</f>
        <v>44372.593609401709</v>
      </c>
    </row>
    <row r="2458" spans="1:5" x14ac:dyDescent="0.45">
      <c r="A2458">
        <v>59161</v>
      </c>
      <c r="B2458" t="s">
        <v>5</v>
      </c>
      <c r="C2458" s="2">
        <v>44401.138436965812</v>
      </c>
      <c r="D2458" s="2">
        <f t="shared" si="642"/>
        <v>44401.180103632476</v>
      </c>
      <c r="E2458" s="2">
        <f t="shared" si="643"/>
        <v>44401.055103632476</v>
      </c>
    </row>
    <row r="2459" spans="1:5" x14ac:dyDescent="0.45">
      <c r="A2459">
        <v>59162</v>
      </c>
      <c r="B2459" t="s">
        <v>7</v>
      </c>
      <c r="C2459" s="2">
        <v>44376.194186075496</v>
      </c>
      <c r="D2459" s="2">
        <f>C2459+(3/24)</f>
        <v>44376.319186075496</v>
      </c>
      <c r="E2459" s="2">
        <f>C2459</f>
        <v>44376.194186075496</v>
      </c>
    </row>
    <row r="2460" spans="1:5" x14ac:dyDescent="0.45">
      <c r="A2460">
        <v>59167</v>
      </c>
      <c r="B2460" t="s">
        <v>2</v>
      </c>
      <c r="C2460" s="2">
        <v>44298.158858012823</v>
      </c>
      <c r="D2460" s="2">
        <f>C2460+(2/24)</f>
        <v>44298.242191346159</v>
      </c>
      <c r="E2460" s="2">
        <f>C2460+(-1/24)</f>
        <v>44298.117191346159</v>
      </c>
    </row>
    <row r="2461" spans="1:5" x14ac:dyDescent="0.45">
      <c r="A2461">
        <v>59170</v>
      </c>
      <c r="B2461" t="s">
        <v>5</v>
      </c>
      <c r="C2461" s="2">
        <v>44308.223154736472</v>
      </c>
      <c r="D2461" s="2">
        <f>C2461+(1/24)</f>
        <v>44308.264821403136</v>
      </c>
      <c r="E2461" s="2">
        <f>C2461+(-2/24)</f>
        <v>44308.139821403136</v>
      </c>
    </row>
    <row r="2462" spans="1:5" x14ac:dyDescent="0.45">
      <c r="A2462">
        <v>59178</v>
      </c>
      <c r="B2462" t="s">
        <v>2</v>
      </c>
      <c r="C2462" s="2">
        <v>44343.054455733618</v>
      </c>
      <c r="D2462" s="2">
        <f>C2462+(2/24)</f>
        <v>44343.137789066954</v>
      </c>
      <c r="E2462" s="2">
        <f>C2462+(-1/24)</f>
        <v>44343.012789066954</v>
      </c>
    </row>
    <row r="2463" spans="1:5" x14ac:dyDescent="0.45">
      <c r="A2463">
        <v>59194</v>
      </c>
      <c r="B2463" t="s">
        <v>3</v>
      </c>
      <c r="C2463" s="2">
        <v>44392.412187179492</v>
      </c>
      <c r="D2463" s="2">
        <f>C2463</f>
        <v>44392.412187179492</v>
      </c>
      <c r="E2463" s="2">
        <f>C2463+(-3/24)</f>
        <v>44392.287187179492</v>
      </c>
    </row>
    <row r="2464" spans="1:5" x14ac:dyDescent="0.45">
      <c r="A2464">
        <v>59198</v>
      </c>
      <c r="B2464" t="s">
        <v>2</v>
      </c>
      <c r="C2464" s="2">
        <v>44372.579251780626</v>
      </c>
      <c r="D2464" s="2">
        <f>C2464+(2/24)</f>
        <v>44372.662585113962</v>
      </c>
      <c r="E2464" s="2">
        <f>C2464+(-1/24)</f>
        <v>44372.537585113962</v>
      </c>
    </row>
    <row r="2465" spans="1:5" x14ac:dyDescent="0.45">
      <c r="A2465">
        <v>59214</v>
      </c>
      <c r="B2465" t="s">
        <v>22</v>
      </c>
      <c r="C2465" s="2">
        <v>44314.731824715105</v>
      </c>
      <c r="D2465" s="2">
        <f>C2465+(-7/24)</f>
        <v>44314.440158048441</v>
      </c>
      <c r="E2465" s="2">
        <f>C2465+(-10/24)</f>
        <v>44314.315158048441</v>
      </c>
    </row>
    <row r="2466" spans="1:5" x14ac:dyDescent="0.45">
      <c r="A2466">
        <v>59218</v>
      </c>
      <c r="B2466" t="s">
        <v>3</v>
      </c>
      <c r="C2466" s="2">
        <v>44315.866365384616</v>
      </c>
      <c r="D2466" s="2">
        <f>C2466</f>
        <v>44315.866365384616</v>
      </c>
      <c r="E2466" s="2">
        <f>C2466+(-3/24)</f>
        <v>44315.741365384616</v>
      </c>
    </row>
    <row r="2467" spans="1:5" x14ac:dyDescent="0.45">
      <c r="A2467">
        <v>59292</v>
      </c>
      <c r="B2467" t="s">
        <v>2</v>
      </c>
      <c r="C2467" s="2">
        <v>44302.330092307697</v>
      </c>
      <c r="D2467" s="2">
        <f t="shared" ref="D2467:D2468" si="644">C2467+(2/24)</f>
        <v>44302.413425641033</v>
      </c>
      <c r="E2467" s="2">
        <f t="shared" ref="E2467:E2468" si="645">C2467+(-1/24)</f>
        <v>44302.288425641033</v>
      </c>
    </row>
    <row r="2468" spans="1:5" x14ac:dyDescent="0.45">
      <c r="A2468">
        <v>59304</v>
      </c>
      <c r="B2468" t="s">
        <v>2</v>
      </c>
      <c r="C2468" s="2">
        <v>44371.530442735049</v>
      </c>
      <c r="D2468" s="2">
        <f t="shared" si="644"/>
        <v>44371.613776068385</v>
      </c>
      <c r="E2468" s="2">
        <f t="shared" si="645"/>
        <v>44371.488776068385</v>
      </c>
    </row>
    <row r="2469" spans="1:5" x14ac:dyDescent="0.45">
      <c r="A2469">
        <v>59324</v>
      </c>
      <c r="B2469" t="s">
        <v>5</v>
      </c>
      <c r="C2469" s="2">
        <v>44390.356522115384</v>
      </c>
      <c r="D2469" s="2">
        <f>C2469+(1/24)</f>
        <v>44390.398188782048</v>
      </c>
      <c r="E2469" s="2">
        <f>C2469+(-2/24)</f>
        <v>44390.273188782048</v>
      </c>
    </row>
    <row r="2470" spans="1:5" x14ac:dyDescent="0.45">
      <c r="A2470">
        <v>59325</v>
      </c>
      <c r="B2470" t="s">
        <v>2</v>
      </c>
      <c r="C2470" s="2">
        <v>44345.884588354704</v>
      </c>
      <c r="D2470" s="2">
        <f>C2470+(2/24)</f>
        <v>44345.967921688039</v>
      </c>
      <c r="E2470" s="2">
        <f>C2470+(-1/24)</f>
        <v>44345.842921688039</v>
      </c>
    </row>
    <row r="2471" spans="1:5" x14ac:dyDescent="0.45">
      <c r="A2471">
        <v>59356</v>
      </c>
      <c r="B2471" t="s">
        <v>3</v>
      </c>
      <c r="C2471" s="2">
        <v>44313.691886930195</v>
      </c>
      <c r="D2471" s="2">
        <f t="shared" ref="D2471:D2472" si="646">C2471</f>
        <v>44313.691886930195</v>
      </c>
      <c r="E2471" s="2">
        <f t="shared" ref="E2471:E2472" si="647">C2471+(-3/24)</f>
        <v>44313.566886930195</v>
      </c>
    </row>
    <row r="2472" spans="1:5" x14ac:dyDescent="0.45">
      <c r="A2472">
        <v>59415</v>
      </c>
      <c r="B2472" t="s">
        <v>3</v>
      </c>
      <c r="C2472" s="2">
        <v>44304.151888853274</v>
      </c>
      <c r="D2472" s="2">
        <f t="shared" si="646"/>
        <v>44304.151888853274</v>
      </c>
      <c r="E2472" s="2">
        <f t="shared" si="647"/>
        <v>44304.026888853274</v>
      </c>
    </row>
    <row r="2473" spans="1:5" x14ac:dyDescent="0.45">
      <c r="A2473">
        <v>59468</v>
      </c>
      <c r="B2473" t="s">
        <v>2</v>
      </c>
      <c r="C2473" s="2">
        <v>44392.009891809117</v>
      </c>
      <c r="D2473" s="2">
        <f>C2473+(2/24)</f>
        <v>44392.093225142453</v>
      </c>
      <c r="E2473" s="2">
        <f>C2473+(-1/24)</f>
        <v>44391.968225142453</v>
      </c>
    </row>
    <row r="2474" spans="1:5" x14ac:dyDescent="0.45">
      <c r="A2474">
        <v>59508</v>
      </c>
      <c r="B2474" t="s">
        <v>5</v>
      </c>
      <c r="C2474" s="2">
        <v>44309.434345975787</v>
      </c>
      <c r="D2474" s="2">
        <f>C2474+(1/24)</f>
        <v>44309.476012642452</v>
      </c>
      <c r="E2474" s="2">
        <f>C2474+(-2/24)</f>
        <v>44309.351012642452</v>
      </c>
    </row>
    <row r="2475" spans="1:5" x14ac:dyDescent="0.45">
      <c r="A2475">
        <v>59535</v>
      </c>
      <c r="B2475" t="s">
        <v>2</v>
      </c>
      <c r="C2475" s="2">
        <v>44341.074976317665</v>
      </c>
      <c r="D2475" s="2">
        <f t="shared" ref="D2475:D2476" si="648">C2475+(2/24)</f>
        <v>44341.158309651</v>
      </c>
      <c r="E2475" s="2">
        <f t="shared" ref="E2475:E2476" si="649">C2475+(-1/24)</f>
        <v>44341.033309651</v>
      </c>
    </row>
    <row r="2476" spans="1:5" x14ac:dyDescent="0.45">
      <c r="A2476">
        <v>59548</v>
      </c>
      <c r="B2476" t="s">
        <v>2</v>
      </c>
      <c r="C2476" s="2">
        <v>44293.842977635322</v>
      </c>
      <c r="D2476" s="2">
        <f t="shared" si="648"/>
        <v>44293.926310968658</v>
      </c>
      <c r="E2476" s="2">
        <f t="shared" si="649"/>
        <v>44293.801310968658</v>
      </c>
    </row>
    <row r="2477" spans="1:5" x14ac:dyDescent="0.45">
      <c r="A2477">
        <v>59552</v>
      </c>
      <c r="B2477" t="s">
        <v>7</v>
      </c>
      <c r="C2477" s="2">
        <v>44307.807038817664</v>
      </c>
      <c r="D2477" s="2">
        <f t="shared" ref="D2477:D2478" si="650">C2477+(3/24)</f>
        <v>44307.932038817664</v>
      </c>
      <c r="E2477" s="2">
        <f t="shared" ref="E2477:E2478" si="651">C2477</f>
        <v>44307.807038817664</v>
      </c>
    </row>
    <row r="2478" spans="1:5" x14ac:dyDescent="0.45">
      <c r="A2478">
        <v>59557</v>
      </c>
      <c r="B2478" t="s">
        <v>7</v>
      </c>
      <c r="C2478" s="2">
        <v>44346.302418447289</v>
      </c>
      <c r="D2478" s="2">
        <f t="shared" si="650"/>
        <v>44346.427418447289</v>
      </c>
      <c r="E2478" s="2">
        <f t="shared" si="651"/>
        <v>44346.302418447289</v>
      </c>
    </row>
    <row r="2479" spans="1:5" x14ac:dyDescent="0.45">
      <c r="A2479">
        <v>59564</v>
      </c>
      <c r="B2479" t="s">
        <v>5</v>
      </c>
      <c r="C2479" s="2">
        <v>44339.560923575496</v>
      </c>
      <c r="D2479" s="2">
        <f>C2479+(1/24)</f>
        <v>44339.602590242161</v>
      </c>
      <c r="E2479" s="2">
        <f>C2479+(-2/24)</f>
        <v>44339.477590242161</v>
      </c>
    </row>
    <row r="2480" spans="1:5" x14ac:dyDescent="0.45">
      <c r="A2480">
        <v>59589</v>
      </c>
      <c r="B2480" t="s">
        <v>19</v>
      </c>
      <c r="C2480" s="2">
        <v>44343.38304066952</v>
      </c>
      <c r="D2480" s="2">
        <f>C2480+(-5/24)</f>
        <v>44343.174707336184</v>
      </c>
      <c r="E2480" s="2">
        <f>C2480+(-8/24)</f>
        <v>44343.049707336184</v>
      </c>
    </row>
    <row r="2481" spans="1:5" x14ac:dyDescent="0.45">
      <c r="A2481">
        <v>59647</v>
      </c>
      <c r="B2481" t="s">
        <v>5</v>
      </c>
      <c r="C2481" s="2">
        <v>44423.772009900284</v>
      </c>
      <c r="D2481" s="2">
        <f>C2481+(1/24)</f>
        <v>44423.813676566948</v>
      </c>
      <c r="E2481" s="2">
        <f>C2481+(-2/24)</f>
        <v>44423.688676566948</v>
      </c>
    </row>
    <row r="2482" spans="1:5" x14ac:dyDescent="0.45">
      <c r="A2482">
        <v>59656</v>
      </c>
      <c r="B2482" t="s">
        <v>2</v>
      </c>
      <c r="C2482" s="2">
        <v>44372.722911111108</v>
      </c>
      <c r="D2482" s="2">
        <f>C2482+(2/24)</f>
        <v>44372.806244444444</v>
      </c>
      <c r="E2482" s="2">
        <f>C2482+(-1/24)</f>
        <v>44372.681244444444</v>
      </c>
    </row>
    <row r="2483" spans="1:5" x14ac:dyDescent="0.45">
      <c r="A2483">
        <v>59728</v>
      </c>
      <c r="B2483" t="s">
        <v>3</v>
      </c>
      <c r="C2483" s="2">
        <v>44336.897385327633</v>
      </c>
      <c r="D2483" s="2">
        <f t="shared" ref="D2483:D2484" si="652">C2483</f>
        <v>44336.897385327633</v>
      </c>
      <c r="E2483" s="2">
        <f t="shared" ref="E2483:E2484" si="653">C2483+(-3/24)</f>
        <v>44336.772385327633</v>
      </c>
    </row>
    <row r="2484" spans="1:5" x14ac:dyDescent="0.45">
      <c r="A2484">
        <v>59737</v>
      </c>
      <c r="B2484" t="s">
        <v>3</v>
      </c>
      <c r="C2484" s="2">
        <v>44353.503071438754</v>
      </c>
      <c r="D2484" s="2">
        <f t="shared" si="652"/>
        <v>44353.503071438754</v>
      </c>
      <c r="E2484" s="2">
        <f t="shared" si="653"/>
        <v>44353.378071438754</v>
      </c>
    </row>
    <row r="2485" spans="1:5" x14ac:dyDescent="0.45">
      <c r="A2485">
        <v>59779</v>
      </c>
      <c r="B2485" t="s">
        <v>2</v>
      </c>
      <c r="C2485" s="2">
        <v>44346.519087179491</v>
      </c>
      <c r="D2485" s="2">
        <f>C2485+(2/24)</f>
        <v>44346.602420512827</v>
      </c>
      <c r="E2485" s="2">
        <f>C2485+(-1/24)</f>
        <v>44346.477420512827</v>
      </c>
    </row>
    <row r="2486" spans="1:5" x14ac:dyDescent="0.45">
      <c r="A2486">
        <v>59880</v>
      </c>
      <c r="B2486" t="s">
        <v>9</v>
      </c>
      <c r="C2486" s="2">
        <v>44395.843953846161</v>
      </c>
      <c r="D2486" s="2">
        <f>C2486+(-3/24)</f>
        <v>44395.718953846161</v>
      </c>
      <c r="E2486" s="2">
        <f>C2486+(-6/24)</f>
        <v>44395.593953846161</v>
      </c>
    </row>
    <row r="2487" spans="1:5" x14ac:dyDescent="0.45">
      <c r="A2487">
        <v>59889</v>
      </c>
      <c r="B2487" t="s">
        <v>10</v>
      </c>
      <c r="C2487" s="2">
        <v>44407.813533048437</v>
      </c>
      <c r="D2487" s="2">
        <f>C2487+(-6/24)</f>
        <v>44407.563533048437</v>
      </c>
      <c r="E2487" s="2">
        <f>C2487+(-9/24)</f>
        <v>44407.438533048437</v>
      </c>
    </row>
    <row r="2488" spans="1:5" x14ac:dyDescent="0.45">
      <c r="A2488">
        <v>59895</v>
      </c>
      <c r="B2488" t="s">
        <v>2</v>
      </c>
      <c r="C2488" s="2">
        <v>44373.476341096866</v>
      </c>
      <c r="D2488" s="2">
        <f t="shared" ref="D2488:D2492" si="654">C2488+(2/24)</f>
        <v>44373.559674430202</v>
      </c>
      <c r="E2488" s="2">
        <f t="shared" ref="E2488:E2492" si="655">C2488+(-1/24)</f>
        <v>44373.434674430202</v>
      </c>
    </row>
    <row r="2489" spans="1:5" x14ac:dyDescent="0.45">
      <c r="A2489">
        <v>59925</v>
      </c>
      <c r="B2489" t="s">
        <v>2</v>
      </c>
      <c r="C2489" s="2">
        <v>44364.052763817665</v>
      </c>
      <c r="D2489" s="2">
        <f t="shared" si="654"/>
        <v>44364.136097151</v>
      </c>
      <c r="E2489" s="2">
        <f t="shared" si="655"/>
        <v>44364.011097151</v>
      </c>
    </row>
    <row r="2490" spans="1:5" x14ac:dyDescent="0.45">
      <c r="A2490">
        <v>59985</v>
      </c>
      <c r="B2490" t="s">
        <v>2</v>
      </c>
      <c r="C2490" s="2">
        <v>44339.882319159551</v>
      </c>
      <c r="D2490" s="2">
        <f t="shared" si="654"/>
        <v>44339.965652492887</v>
      </c>
      <c r="E2490" s="2">
        <f t="shared" si="655"/>
        <v>44339.840652492887</v>
      </c>
    </row>
    <row r="2491" spans="1:5" x14ac:dyDescent="0.45">
      <c r="A2491">
        <v>60000</v>
      </c>
      <c r="B2491" t="s">
        <v>2</v>
      </c>
      <c r="C2491" s="2">
        <v>44287.509723326213</v>
      </c>
      <c r="D2491" s="2">
        <f t="shared" si="654"/>
        <v>44287.593056659549</v>
      </c>
      <c r="E2491" s="2">
        <f t="shared" si="655"/>
        <v>44287.468056659549</v>
      </c>
    </row>
    <row r="2492" spans="1:5" x14ac:dyDescent="0.45">
      <c r="A2492">
        <v>60004</v>
      </c>
      <c r="B2492" t="s">
        <v>2</v>
      </c>
      <c r="C2492" s="2">
        <v>44350.693900106846</v>
      </c>
      <c r="D2492" s="2">
        <f t="shared" si="654"/>
        <v>44350.777233440182</v>
      </c>
      <c r="E2492" s="2">
        <f t="shared" si="655"/>
        <v>44350.652233440182</v>
      </c>
    </row>
    <row r="2493" spans="1:5" x14ac:dyDescent="0.45">
      <c r="A2493">
        <v>60016</v>
      </c>
      <c r="B2493" t="s">
        <v>7</v>
      </c>
      <c r="C2493" s="2">
        <v>44371.79708600427</v>
      </c>
      <c r="D2493" s="2">
        <f>C2493+(3/24)</f>
        <v>44371.92208600427</v>
      </c>
      <c r="E2493" s="2">
        <f>C2493</f>
        <v>44371.79708600427</v>
      </c>
    </row>
    <row r="2494" spans="1:5" x14ac:dyDescent="0.45">
      <c r="A2494">
        <v>60019</v>
      </c>
      <c r="B2494" t="s">
        <v>2</v>
      </c>
      <c r="C2494" s="2">
        <v>44341.727169373218</v>
      </c>
      <c r="D2494" s="2">
        <f>C2494+(2/24)</f>
        <v>44341.810502706554</v>
      </c>
      <c r="E2494" s="2">
        <f>C2494+(-1/24)</f>
        <v>44341.685502706554</v>
      </c>
    </row>
    <row r="2495" spans="1:5" x14ac:dyDescent="0.45">
      <c r="A2495">
        <v>60024</v>
      </c>
      <c r="B2495" t="s">
        <v>5</v>
      </c>
      <c r="C2495" s="2">
        <v>44293.631724074075</v>
      </c>
      <c r="D2495" s="2">
        <f t="shared" ref="D2495:D2496" si="656">C2495+(1/24)</f>
        <v>44293.67339074074</v>
      </c>
      <c r="E2495" s="2">
        <f t="shared" ref="E2495:E2496" si="657">C2495+(-2/24)</f>
        <v>44293.54839074074</v>
      </c>
    </row>
    <row r="2496" spans="1:5" x14ac:dyDescent="0.45">
      <c r="A2496">
        <v>60055</v>
      </c>
      <c r="B2496" t="s">
        <v>5</v>
      </c>
      <c r="C2496" s="2">
        <v>44373.021988354703</v>
      </c>
      <c r="D2496" s="2">
        <f t="shared" si="656"/>
        <v>44373.063655021368</v>
      </c>
      <c r="E2496" s="2">
        <f t="shared" si="657"/>
        <v>44372.938655021368</v>
      </c>
    </row>
    <row r="2497" spans="1:5" x14ac:dyDescent="0.45">
      <c r="A2497">
        <v>60084</v>
      </c>
      <c r="B2497" t="s">
        <v>2</v>
      </c>
      <c r="C2497" s="2">
        <v>44309.752728846157</v>
      </c>
      <c r="D2497" s="2">
        <f>C2497+(2/24)</f>
        <v>44309.836062179493</v>
      </c>
      <c r="E2497" s="2">
        <f>C2497+(-1/24)</f>
        <v>44309.711062179493</v>
      </c>
    </row>
    <row r="2498" spans="1:5" x14ac:dyDescent="0.45">
      <c r="A2498">
        <v>60088</v>
      </c>
      <c r="B2498" t="s">
        <v>18</v>
      </c>
      <c r="C2498" s="2">
        <v>44304.603930911682</v>
      </c>
      <c r="D2498" s="2">
        <f>C2498+(7/24)</f>
        <v>44304.895597578346</v>
      </c>
      <c r="E2498" s="2">
        <f>C2498+(4/24)</f>
        <v>44304.770597578346</v>
      </c>
    </row>
    <row r="2499" spans="1:5" x14ac:dyDescent="0.45">
      <c r="A2499">
        <v>60198</v>
      </c>
      <c r="B2499" t="s">
        <v>5</v>
      </c>
      <c r="C2499" s="2">
        <v>44316.24035829772</v>
      </c>
      <c r="D2499" s="2">
        <f>C2499+(1/24)</f>
        <v>44316.282024964385</v>
      </c>
      <c r="E2499" s="2">
        <f>C2499+(-2/24)</f>
        <v>44316.157024964385</v>
      </c>
    </row>
    <row r="2500" spans="1:5" x14ac:dyDescent="0.45">
      <c r="A2500">
        <v>60217</v>
      </c>
      <c r="B2500" t="s">
        <v>7</v>
      </c>
      <c r="C2500" s="2">
        <v>44298.598942272081</v>
      </c>
      <c r="D2500" s="2">
        <f>C2500+(3/24)</f>
        <v>44298.723942272081</v>
      </c>
      <c r="E2500" s="2">
        <f>C2500</f>
        <v>44298.598942272081</v>
      </c>
    </row>
    <row r="2501" spans="1:5" x14ac:dyDescent="0.45">
      <c r="A2501">
        <v>60220</v>
      </c>
      <c r="B2501" t="s">
        <v>2</v>
      </c>
      <c r="C2501" s="2">
        <v>44326.221192307697</v>
      </c>
      <c r="D2501" s="2">
        <f>C2501+(2/24)</f>
        <v>44326.304525641033</v>
      </c>
      <c r="E2501" s="2">
        <f>C2501+(-1/24)</f>
        <v>44326.179525641033</v>
      </c>
    </row>
    <row r="2502" spans="1:5" x14ac:dyDescent="0.45">
      <c r="A2502">
        <v>60222</v>
      </c>
      <c r="B2502" t="s">
        <v>5</v>
      </c>
      <c r="C2502" s="2">
        <v>44310.844209686613</v>
      </c>
      <c r="D2502" s="2">
        <f>C2502+(1/24)</f>
        <v>44310.885876353277</v>
      </c>
      <c r="E2502" s="2">
        <f>C2502+(-2/24)</f>
        <v>44310.760876353277</v>
      </c>
    </row>
    <row r="2503" spans="1:5" x14ac:dyDescent="0.45">
      <c r="A2503">
        <v>60227</v>
      </c>
      <c r="B2503" t="s">
        <v>16</v>
      </c>
      <c r="C2503" s="2">
        <v>44322.574043945868</v>
      </c>
      <c r="D2503" s="2">
        <f>C2503+(6/24)</f>
        <v>44322.824043945868</v>
      </c>
      <c r="E2503" s="2">
        <f>C2503+(3/24)</f>
        <v>44322.699043945868</v>
      </c>
    </row>
    <row r="2504" spans="1:5" x14ac:dyDescent="0.45">
      <c r="A2504">
        <v>60243</v>
      </c>
      <c r="B2504" t="s">
        <v>12</v>
      </c>
      <c r="C2504" s="2">
        <v>44370.059835612534</v>
      </c>
      <c r="D2504" s="2">
        <f>C2504+(-4/24)</f>
        <v>44369.89316894587</v>
      </c>
      <c r="E2504" s="2">
        <f>C2504+(-7/24)</f>
        <v>44369.76816894587</v>
      </c>
    </row>
    <row r="2505" spans="1:5" x14ac:dyDescent="0.45">
      <c r="A2505">
        <v>60278</v>
      </c>
      <c r="B2505" t="s">
        <v>2</v>
      </c>
      <c r="C2505" s="2">
        <v>44293.658717272076</v>
      </c>
      <c r="D2505" s="2">
        <f>C2505+(2/24)</f>
        <v>44293.742050605411</v>
      </c>
      <c r="E2505" s="2">
        <f>C2505+(-1/24)</f>
        <v>44293.617050605411</v>
      </c>
    </row>
    <row r="2506" spans="1:5" x14ac:dyDescent="0.45">
      <c r="A2506">
        <v>60313</v>
      </c>
      <c r="B2506" t="s">
        <v>7</v>
      </c>
      <c r="C2506" s="2">
        <v>44393.454547578345</v>
      </c>
      <c r="D2506" s="2">
        <f>C2506+(3/24)</f>
        <v>44393.579547578345</v>
      </c>
      <c r="E2506" s="2">
        <f>C2506</f>
        <v>44393.454547578345</v>
      </c>
    </row>
    <row r="2507" spans="1:5" x14ac:dyDescent="0.45">
      <c r="A2507">
        <v>60364</v>
      </c>
      <c r="B2507" t="s">
        <v>2</v>
      </c>
      <c r="C2507" s="2">
        <v>44345.872526103994</v>
      </c>
      <c r="D2507" s="2">
        <f t="shared" ref="D2507:D2508" si="658">C2507+(2/24)</f>
        <v>44345.95585943733</v>
      </c>
      <c r="E2507" s="2">
        <f t="shared" ref="E2507:E2508" si="659">C2507+(-1/24)</f>
        <v>44345.83085943733</v>
      </c>
    </row>
    <row r="2508" spans="1:5" x14ac:dyDescent="0.45">
      <c r="A2508">
        <v>60369</v>
      </c>
      <c r="B2508" t="s">
        <v>2</v>
      </c>
      <c r="C2508" s="2">
        <v>44300.460533012818</v>
      </c>
      <c r="D2508" s="2">
        <f t="shared" si="658"/>
        <v>44300.543866346154</v>
      </c>
      <c r="E2508" s="2">
        <f t="shared" si="659"/>
        <v>44300.418866346154</v>
      </c>
    </row>
    <row r="2509" spans="1:5" x14ac:dyDescent="0.45">
      <c r="A2509">
        <v>60372</v>
      </c>
      <c r="B2509" t="s">
        <v>5</v>
      </c>
      <c r="C2509" s="2">
        <v>44387.752523290597</v>
      </c>
      <c r="D2509" s="2">
        <f>C2509+(1/24)</f>
        <v>44387.794189957262</v>
      </c>
      <c r="E2509" s="2">
        <f>C2509+(-2/24)</f>
        <v>44387.669189957262</v>
      </c>
    </row>
    <row r="2510" spans="1:5" x14ac:dyDescent="0.45">
      <c r="A2510">
        <v>60420</v>
      </c>
      <c r="B2510" t="s">
        <v>3</v>
      </c>
      <c r="C2510" s="2">
        <v>44391.146269408833</v>
      </c>
      <c r="D2510" s="2">
        <f>C2510</f>
        <v>44391.146269408833</v>
      </c>
      <c r="E2510" s="2">
        <f>C2510+(-3/24)</f>
        <v>44391.021269408833</v>
      </c>
    </row>
    <row r="2511" spans="1:5" x14ac:dyDescent="0.45">
      <c r="A2511">
        <v>60451</v>
      </c>
      <c r="B2511" t="s">
        <v>6</v>
      </c>
      <c r="C2511" s="2">
        <v>44407.558658938746</v>
      </c>
      <c r="D2511" s="2">
        <f>C2511+(-1/24)</f>
        <v>44407.516992272082</v>
      </c>
      <c r="E2511" s="2">
        <f>C2511+(-4/24)</f>
        <v>44407.391992272082</v>
      </c>
    </row>
    <row r="2512" spans="1:5" x14ac:dyDescent="0.45">
      <c r="A2512">
        <v>60455</v>
      </c>
      <c r="B2512" t="s">
        <v>2</v>
      </c>
      <c r="C2512" s="2">
        <v>44336.885879558402</v>
      </c>
      <c r="D2512" s="2">
        <f>C2512+(2/24)</f>
        <v>44336.969212891738</v>
      </c>
      <c r="E2512" s="2">
        <f>C2512+(-1/24)</f>
        <v>44336.844212891738</v>
      </c>
    </row>
    <row r="2513" spans="1:5" x14ac:dyDescent="0.45">
      <c r="A2513">
        <v>60488</v>
      </c>
      <c r="B2513" t="s">
        <v>5</v>
      </c>
      <c r="C2513" s="2">
        <v>44376.103142094013</v>
      </c>
      <c r="D2513" s="2">
        <f>C2513+(1/24)</f>
        <v>44376.144808760677</v>
      </c>
      <c r="E2513" s="2">
        <f>C2513+(-2/24)</f>
        <v>44376.019808760677</v>
      </c>
    </row>
    <row r="2514" spans="1:5" x14ac:dyDescent="0.45">
      <c r="A2514">
        <v>60496</v>
      </c>
      <c r="B2514" t="s">
        <v>7</v>
      </c>
      <c r="C2514" s="2">
        <v>44342.603852920234</v>
      </c>
      <c r="D2514" s="2">
        <f>C2514+(3/24)</f>
        <v>44342.728852920234</v>
      </c>
      <c r="E2514" s="2">
        <f>C2514</f>
        <v>44342.603852920234</v>
      </c>
    </row>
    <row r="2515" spans="1:5" x14ac:dyDescent="0.45">
      <c r="A2515">
        <v>60539</v>
      </c>
      <c r="B2515" t="s">
        <v>19</v>
      </c>
      <c r="C2515" s="2">
        <v>44308.025371296295</v>
      </c>
      <c r="D2515" s="2">
        <f>C2515+(-5/24)</f>
        <v>44307.817037962959</v>
      </c>
      <c r="E2515" s="2">
        <f>C2515+(-8/24)</f>
        <v>44307.692037962959</v>
      </c>
    </row>
    <row r="2516" spans="1:5" x14ac:dyDescent="0.45">
      <c r="A2516">
        <v>60543</v>
      </c>
      <c r="B2516" t="s">
        <v>2</v>
      </c>
      <c r="C2516" s="2">
        <v>44308.091491809122</v>
      </c>
      <c r="D2516" s="2">
        <f>C2516+(2/24)</f>
        <v>44308.174825142458</v>
      </c>
      <c r="E2516" s="2">
        <f>C2516+(-1/24)</f>
        <v>44308.049825142458</v>
      </c>
    </row>
    <row r="2517" spans="1:5" x14ac:dyDescent="0.45">
      <c r="A2517">
        <v>60550</v>
      </c>
      <c r="B2517" t="s">
        <v>18</v>
      </c>
      <c r="C2517" s="2">
        <v>44299.497436217949</v>
      </c>
      <c r="D2517" s="2">
        <f>C2517+(7/24)</f>
        <v>44299.789102884613</v>
      </c>
      <c r="E2517" s="2">
        <f>C2517+(4/24)</f>
        <v>44299.664102884613</v>
      </c>
    </row>
    <row r="2518" spans="1:5" x14ac:dyDescent="0.45">
      <c r="A2518">
        <v>60551</v>
      </c>
      <c r="B2518" t="s">
        <v>3</v>
      </c>
      <c r="C2518" s="2">
        <v>44400.460763639603</v>
      </c>
      <c r="D2518" s="2">
        <f t="shared" ref="D2518:D2519" si="660">C2518</f>
        <v>44400.460763639603</v>
      </c>
      <c r="E2518" s="2">
        <f t="shared" ref="E2518:E2519" si="661">C2518+(-3/24)</f>
        <v>44400.335763639603</v>
      </c>
    </row>
    <row r="2519" spans="1:5" x14ac:dyDescent="0.45">
      <c r="A2519">
        <v>60589</v>
      </c>
      <c r="B2519" t="s">
        <v>3</v>
      </c>
      <c r="C2519" s="2">
        <v>44308.765454095439</v>
      </c>
      <c r="D2519" s="2">
        <f t="shared" si="660"/>
        <v>44308.765454095439</v>
      </c>
      <c r="E2519" s="2">
        <f t="shared" si="661"/>
        <v>44308.640454095439</v>
      </c>
    </row>
    <row r="2520" spans="1:5" x14ac:dyDescent="0.45">
      <c r="A2520">
        <v>60595</v>
      </c>
      <c r="B2520" t="s">
        <v>5</v>
      </c>
      <c r="C2520" s="2">
        <v>44326.39476356838</v>
      </c>
      <c r="D2520" s="2">
        <f>C2520+(1/24)</f>
        <v>44326.436430235044</v>
      </c>
      <c r="E2520" s="2">
        <f>C2520+(-2/24)</f>
        <v>44326.311430235044</v>
      </c>
    </row>
    <row r="2521" spans="1:5" x14ac:dyDescent="0.45">
      <c r="A2521">
        <v>60606</v>
      </c>
      <c r="B2521" t="s">
        <v>9</v>
      </c>
      <c r="C2521" s="2">
        <v>44365.710304558401</v>
      </c>
      <c r="D2521" s="2">
        <f>C2521+(-3/24)</f>
        <v>44365.585304558401</v>
      </c>
      <c r="E2521" s="2">
        <f>C2521+(-6/24)</f>
        <v>44365.460304558401</v>
      </c>
    </row>
    <row r="2522" spans="1:5" x14ac:dyDescent="0.45">
      <c r="A2522">
        <v>60628</v>
      </c>
      <c r="B2522" t="s">
        <v>2</v>
      </c>
      <c r="C2522" s="2">
        <v>44345.444515705123</v>
      </c>
      <c r="D2522" s="2">
        <f>C2522+(2/24)</f>
        <v>44345.527849038459</v>
      </c>
      <c r="E2522" s="2">
        <f>C2522+(-1/24)</f>
        <v>44345.402849038459</v>
      </c>
    </row>
    <row r="2523" spans="1:5" x14ac:dyDescent="0.45">
      <c r="A2523">
        <v>60644</v>
      </c>
      <c r="B2523" t="s">
        <v>18</v>
      </c>
      <c r="C2523" s="2">
        <v>44302.370078169515</v>
      </c>
      <c r="D2523" s="2">
        <f>C2523+(7/24)</f>
        <v>44302.661744836179</v>
      </c>
      <c r="E2523" s="2">
        <f>C2523+(4/24)</f>
        <v>44302.536744836179</v>
      </c>
    </row>
    <row r="2524" spans="1:5" x14ac:dyDescent="0.45">
      <c r="A2524">
        <v>60683</v>
      </c>
      <c r="B2524" t="s">
        <v>3</v>
      </c>
      <c r="C2524" s="2">
        <v>44315.803302920234</v>
      </c>
      <c r="D2524" s="2">
        <f>C2524</f>
        <v>44315.803302920234</v>
      </c>
      <c r="E2524" s="2">
        <f>C2524+(-3/24)</f>
        <v>44315.678302920234</v>
      </c>
    </row>
    <row r="2525" spans="1:5" x14ac:dyDescent="0.45">
      <c r="A2525">
        <v>60687</v>
      </c>
      <c r="B2525" t="s">
        <v>5</v>
      </c>
      <c r="C2525" s="2">
        <v>44338.042269622507</v>
      </c>
      <c r="D2525" s="2">
        <f>C2525+(1/24)</f>
        <v>44338.083936289171</v>
      </c>
      <c r="E2525" s="2">
        <f>C2525+(-2/24)</f>
        <v>44337.958936289171</v>
      </c>
    </row>
    <row r="2526" spans="1:5" x14ac:dyDescent="0.45">
      <c r="A2526">
        <v>60723</v>
      </c>
      <c r="B2526" t="s">
        <v>7</v>
      </c>
      <c r="C2526" s="2">
        <v>44307.730796509975</v>
      </c>
      <c r="D2526" s="2">
        <f>C2526+(3/24)</f>
        <v>44307.855796509975</v>
      </c>
      <c r="E2526" s="2">
        <f>C2526</f>
        <v>44307.730796509975</v>
      </c>
    </row>
    <row r="2527" spans="1:5" x14ac:dyDescent="0.45">
      <c r="A2527">
        <v>60728</v>
      </c>
      <c r="B2527" t="s">
        <v>5</v>
      </c>
      <c r="C2527" s="2">
        <v>44308.774809116803</v>
      </c>
      <c r="D2527" s="2">
        <f>C2527+(1/24)</f>
        <v>44308.816475783467</v>
      </c>
      <c r="E2527" s="2">
        <f>C2527+(-2/24)</f>
        <v>44308.691475783467</v>
      </c>
    </row>
    <row r="2528" spans="1:5" x14ac:dyDescent="0.45">
      <c r="A2528">
        <v>60737</v>
      </c>
      <c r="B2528" t="s">
        <v>10</v>
      </c>
      <c r="C2528" s="2">
        <v>44376.360623076922</v>
      </c>
      <c r="D2528" s="2">
        <f>C2528+(-6/24)</f>
        <v>44376.110623076922</v>
      </c>
      <c r="E2528" s="2">
        <f>C2528+(-9/24)</f>
        <v>44375.985623076922</v>
      </c>
    </row>
    <row r="2529" spans="1:5" x14ac:dyDescent="0.45">
      <c r="A2529">
        <v>60792</v>
      </c>
      <c r="B2529" t="s">
        <v>7</v>
      </c>
      <c r="C2529" s="2">
        <v>44309.004656659548</v>
      </c>
      <c r="D2529" s="2">
        <f>C2529+(3/24)</f>
        <v>44309.129656659548</v>
      </c>
      <c r="E2529" s="2">
        <f>C2529</f>
        <v>44309.004656659548</v>
      </c>
    </row>
    <row r="2530" spans="1:5" x14ac:dyDescent="0.45">
      <c r="A2530">
        <v>60817</v>
      </c>
      <c r="B2530" t="s">
        <v>3</v>
      </c>
      <c r="C2530" s="2">
        <v>44296.686777920229</v>
      </c>
      <c r="D2530" s="2">
        <f>C2530</f>
        <v>44296.686777920229</v>
      </c>
      <c r="E2530" s="2">
        <f>C2530+(-3/24)</f>
        <v>44296.561777920229</v>
      </c>
    </row>
    <row r="2531" spans="1:5" x14ac:dyDescent="0.45">
      <c r="A2531">
        <v>60831</v>
      </c>
      <c r="B2531" t="s">
        <v>12</v>
      </c>
      <c r="C2531" s="2">
        <v>44373.493448789181</v>
      </c>
      <c r="D2531" s="2">
        <f>C2531+(-4/24)</f>
        <v>44373.326782122516</v>
      </c>
      <c r="E2531" s="2">
        <f>C2531+(-7/24)</f>
        <v>44373.201782122516</v>
      </c>
    </row>
    <row r="2532" spans="1:5" x14ac:dyDescent="0.45">
      <c r="A2532">
        <v>60904</v>
      </c>
      <c r="B2532" t="s">
        <v>5</v>
      </c>
      <c r="C2532" s="2">
        <v>44358.837129700849</v>
      </c>
      <c r="D2532" s="2">
        <f>C2532+(1/24)</f>
        <v>44358.878796367513</v>
      </c>
      <c r="E2532" s="2">
        <f>C2532+(-2/24)</f>
        <v>44358.753796367513</v>
      </c>
    </row>
    <row r="2533" spans="1:5" x14ac:dyDescent="0.45">
      <c r="A2533">
        <v>60921</v>
      </c>
      <c r="B2533" t="s">
        <v>3</v>
      </c>
      <c r="C2533" s="2">
        <v>44392.960861217951</v>
      </c>
      <c r="D2533" s="2">
        <f>C2533</f>
        <v>44392.960861217951</v>
      </c>
      <c r="E2533" s="2">
        <f>C2533+(-3/24)</f>
        <v>44392.835861217951</v>
      </c>
    </row>
    <row r="2534" spans="1:5" x14ac:dyDescent="0.45">
      <c r="A2534">
        <v>60924</v>
      </c>
      <c r="B2534" t="s">
        <v>5</v>
      </c>
      <c r="C2534" s="2">
        <v>44415.088383547016</v>
      </c>
      <c r="D2534" s="2">
        <f t="shared" ref="D2534:D2535" si="662">C2534+(1/24)</f>
        <v>44415.13005021368</v>
      </c>
      <c r="E2534" s="2">
        <f t="shared" ref="E2534:E2535" si="663">C2534+(-2/24)</f>
        <v>44415.00505021368</v>
      </c>
    </row>
    <row r="2535" spans="1:5" x14ac:dyDescent="0.45">
      <c r="A2535">
        <v>60933</v>
      </c>
      <c r="B2535" t="s">
        <v>5</v>
      </c>
      <c r="C2535" s="2">
        <v>44295.695153383196</v>
      </c>
      <c r="D2535" s="2">
        <f t="shared" si="662"/>
        <v>44295.73682004986</v>
      </c>
      <c r="E2535" s="2">
        <f t="shared" si="663"/>
        <v>44295.61182004986</v>
      </c>
    </row>
    <row r="2536" spans="1:5" x14ac:dyDescent="0.45">
      <c r="A2536">
        <v>60941</v>
      </c>
      <c r="B2536" t="s">
        <v>3</v>
      </c>
      <c r="C2536" s="2">
        <v>44317.956561289182</v>
      </c>
      <c r="D2536" s="2">
        <f>C2536</f>
        <v>44317.956561289182</v>
      </c>
      <c r="E2536" s="2">
        <f>C2536+(-3/24)</f>
        <v>44317.831561289182</v>
      </c>
    </row>
    <row r="2537" spans="1:5" x14ac:dyDescent="0.45">
      <c r="A2537">
        <v>61051</v>
      </c>
      <c r="B2537" t="s">
        <v>5</v>
      </c>
      <c r="C2537" s="2">
        <v>44386.945805733616</v>
      </c>
      <c r="D2537" s="2">
        <f>C2537+(1/24)</f>
        <v>44386.98747240028</v>
      </c>
      <c r="E2537" s="2">
        <f>C2537+(-2/24)</f>
        <v>44386.86247240028</v>
      </c>
    </row>
    <row r="2538" spans="1:5" x14ac:dyDescent="0.45">
      <c r="A2538">
        <v>61057</v>
      </c>
      <c r="B2538" t="s">
        <v>7</v>
      </c>
      <c r="C2538" s="2">
        <v>44340.808089992883</v>
      </c>
      <c r="D2538" s="2">
        <f>C2538+(3/24)</f>
        <v>44340.933089992883</v>
      </c>
      <c r="E2538" s="2">
        <f>C2538</f>
        <v>44340.808089992883</v>
      </c>
    </row>
    <row r="2539" spans="1:5" x14ac:dyDescent="0.45">
      <c r="A2539">
        <v>61060</v>
      </c>
      <c r="B2539" t="s">
        <v>2</v>
      </c>
      <c r="C2539" s="2">
        <v>44373.624624750715</v>
      </c>
      <c r="D2539" s="2">
        <f t="shared" ref="D2539:D2541" si="664">C2539+(2/24)</f>
        <v>44373.707958084051</v>
      </c>
      <c r="E2539" s="2">
        <f t="shared" ref="E2539:E2541" si="665">C2539+(-1/24)</f>
        <v>44373.582958084051</v>
      </c>
    </row>
    <row r="2540" spans="1:5" x14ac:dyDescent="0.45">
      <c r="A2540">
        <v>61083</v>
      </c>
      <c r="B2540" t="s">
        <v>2</v>
      </c>
      <c r="C2540" s="2">
        <v>44285.417019729342</v>
      </c>
      <c r="D2540" s="2">
        <f t="shared" si="664"/>
        <v>44285.500353062678</v>
      </c>
      <c r="E2540" s="2">
        <f t="shared" si="665"/>
        <v>44285.375353062678</v>
      </c>
    </row>
    <row r="2541" spans="1:5" x14ac:dyDescent="0.45">
      <c r="A2541">
        <v>61122</v>
      </c>
      <c r="B2541" t="s">
        <v>2</v>
      </c>
      <c r="C2541" s="2">
        <v>44375.839615598285</v>
      </c>
      <c r="D2541" s="2">
        <f t="shared" si="664"/>
        <v>44375.92294893162</v>
      </c>
      <c r="E2541" s="2">
        <f t="shared" si="665"/>
        <v>44375.79794893162</v>
      </c>
    </row>
    <row r="2542" spans="1:5" x14ac:dyDescent="0.45">
      <c r="A2542">
        <v>61156</v>
      </c>
      <c r="B2542" t="s">
        <v>7</v>
      </c>
      <c r="C2542" s="2">
        <v>44342.272607371793</v>
      </c>
      <c r="D2542" s="2">
        <f>C2542+(3/24)</f>
        <v>44342.397607371793</v>
      </c>
      <c r="E2542" s="2">
        <f>C2542</f>
        <v>44342.272607371793</v>
      </c>
    </row>
    <row r="2543" spans="1:5" x14ac:dyDescent="0.45">
      <c r="A2543">
        <v>61165</v>
      </c>
      <c r="B2543" t="s">
        <v>6</v>
      </c>
      <c r="C2543" s="2">
        <v>44292.544148361827</v>
      </c>
      <c r="D2543" s="2">
        <f t="shared" ref="D2543:D2544" si="666">C2543+(-1/24)</f>
        <v>44292.502481695163</v>
      </c>
      <c r="E2543" s="2">
        <f t="shared" ref="E2543:E2544" si="667">C2543+(-4/24)</f>
        <v>44292.377481695163</v>
      </c>
    </row>
    <row r="2544" spans="1:5" x14ac:dyDescent="0.45">
      <c r="A2544">
        <v>61182</v>
      </c>
      <c r="B2544" t="s">
        <v>6</v>
      </c>
      <c r="C2544" s="2">
        <v>44295.586310113955</v>
      </c>
      <c r="D2544" s="2">
        <f t="shared" si="666"/>
        <v>44295.544643447291</v>
      </c>
      <c r="E2544" s="2">
        <f t="shared" si="667"/>
        <v>44295.419643447291</v>
      </c>
    </row>
    <row r="2545" spans="1:5" x14ac:dyDescent="0.45">
      <c r="A2545">
        <v>61236</v>
      </c>
      <c r="B2545" t="s">
        <v>7</v>
      </c>
      <c r="C2545" s="2">
        <v>44341.69868486467</v>
      </c>
      <c r="D2545" s="2">
        <f>C2545+(3/24)</f>
        <v>44341.82368486467</v>
      </c>
      <c r="E2545" s="2">
        <f>C2545</f>
        <v>44341.69868486467</v>
      </c>
    </row>
    <row r="2546" spans="1:5" x14ac:dyDescent="0.45">
      <c r="A2546">
        <v>61245</v>
      </c>
      <c r="B2546" t="s">
        <v>2</v>
      </c>
      <c r="C2546" s="2">
        <v>44343.749862428776</v>
      </c>
      <c r="D2546" s="2">
        <f t="shared" ref="D2546:D2548" si="668">C2546+(2/24)</f>
        <v>44343.833195762112</v>
      </c>
      <c r="E2546" s="2">
        <f t="shared" ref="E2546:E2548" si="669">C2546+(-1/24)</f>
        <v>44343.708195762112</v>
      </c>
    </row>
    <row r="2547" spans="1:5" x14ac:dyDescent="0.45">
      <c r="A2547">
        <v>61307</v>
      </c>
      <c r="B2547" t="s">
        <v>2</v>
      </c>
      <c r="C2547" s="2">
        <v>44380.540542735049</v>
      </c>
      <c r="D2547" s="2">
        <f t="shared" si="668"/>
        <v>44380.623876068385</v>
      </c>
      <c r="E2547" s="2">
        <f t="shared" si="669"/>
        <v>44380.498876068385</v>
      </c>
    </row>
    <row r="2548" spans="1:5" x14ac:dyDescent="0.45">
      <c r="A2548">
        <v>61339</v>
      </c>
      <c r="B2548" t="s">
        <v>2</v>
      </c>
      <c r="C2548" s="2">
        <v>44314.020590918808</v>
      </c>
      <c r="D2548" s="2">
        <f t="shared" si="668"/>
        <v>44314.103924252144</v>
      </c>
      <c r="E2548" s="2">
        <f t="shared" si="669"/>
        <v>44313.978924252144</v>
      </c>
    </row>
    <row r="2549" spans="1:5" x14ac:dyDescent="0.45">
      <c r="A2549">
        <v>61361</v>
      </c>
      <c r="B2549" t="s">
        <v>3</v>
      </c>
      <c r="C2549" s="2">
        <v>44375.317834152425</v>
      </c>
      <c r="D2549" s="2">
        <f>C2549</f>
        <v>44375.317834152425</v>
      </c>
      <c r="E2549" s="2">
        <f>C2549+(-3/24)</f>
        <v>44375.192834152425</v>
      </c>
    </row>
    <row r="2550" spans="1:5" x14ac:dyDescent="0.45">
      <c r="A2550">
        <v>61398</v>
      </c>
      <c r="B2550" t="s">
        <v>7</v>
      </c>
      <c r="C2550" s="2">
        <v>44344.677494622505</v>
      </c>
      <c r="D2550" s="2">
        <f>C2550+(3/24)</f>
        <v>44344.802494622505</v>
      </c>
      <c r="E2550" s="2">
        <f>C2550</f>
        <v>44344.677494622505</v>
      </c>
    </row>
    <row r="2551" spans="1:5" x14ac:dyDescent="0.45">
      <c r="A2551">
        <v>61407</v>
      </c>
      <c r="B2551" t="s">
        <v>2</v>
      </c>
      <c r="C2551" s="2">
        <v>44344.173079736465</v>
      </c>
      <c r="D2551" s="2">
        <f>C2551+(2/24)</f>
        <v>44344.256413069801</v>
      </c>
      <c r="E2551" s="2">
        <f>C2551+(-1/24)</f>
        <v>44344.131413069801</v>
      </c>
    </row>
    <row r="2552" spans="1:5" x14ac:dyDescent="0.45">
      <c r="A2552">
        <v>61455</v>
      </c>
      <c r="B2552" t="s">
        <v>5</v>
      </c>
      <c r="C2552" s="2">
        <v>44337.046227421655</v>
      </c>
      <c r="D2552" s="2">
        <f>C2552+(1/24)</f>
        <v>44337.087894088319</v>
      </c>
      <c r="E2552" s="2">
        <f>C2552+(-2/24)</f>
        <v>44336.962894088319</v>
      </c>
    </row>
    <row r="2553" spans="1:5" x14ac:dyDescent="0.45">
      <c r="A2553">
        <v>61475</v>
      </c>
      <c r="B2553" t="s">
        <v>3</v>
      </c>
      <c r="C2553" s="2">
        <v>44341.243761324789</v>
      </c>
      <c r="D2553" s="2">
        <f>C2553</f>
        <v>44341.243761324789</v>
      </c>
      <c r="E2553" s="2">
        <f>C2553+(-3/24)</f>
        <v>44341.118761324789</v>
      </c>
    </row>
    <row r="2554" spans="1:5" x14ac:dyDescent="0.45">
      <c r="A2554">
        <v>61482</v>
      </c>
      <c r="B2554" t="s">
        <v>12</v>
      </c>
      <c r="C2554" s="2">
        <v>44372.306331160973</v>
      </c>
      <c r="D2554" s="2">
        <f>C2554+(-4/24)</f>
        <v>44372.139664494309</v>
      </c>
      <c r="E2554" s="2">
        <f>C2554+(-7/24)</f>
        <v>44372.014664494309</v>
      </c>
    </row>
    <row r="2555" spans="1:5" x14ac:dyDescent="0.45">
      <c r="A2555">
        <v>61521</v>
      </c>
      <c r="B2555" t="s">
        <v>7</v>
      </c>
      <c r="C2555" s="2">
        <v>44378.737507799146</v>
      </c>
      <c r="D2555" s="2">
        <f>C2555+(3/24)</f>
        <v>44378.862507799146</v>
      </c>
      <c r="E2555" s="2">
        <f>C2555</f>
        <v>44378.737507799146</v>
      </c>
    </row>
    <row r="2556" spans="1:5" x14ac:dyDescent="0.45">
      <c r="A2556">
        <v>61525</v>
      </c>
      <c r="B2556" t="s">
        <v>5</v>
      </c>
      <c r="C2556" s="2">
        <v>44302.337302670938</v>
      </c>
      <c r="D2556" s="2">
        <f>C2556+(1/24)</f>
        <v>44302.378969337602</v>
      </c>
      <c r="E2556" s="2">
        <f>C2556+(-2/24)</f>
        <v>44302.253969337602</v>
      </c>
    </row>
    <row r="2557" spans="1:5" x14ac:dyDescent="0.45">
      <c r="A2557">
        <v>61579</v>
      </c>
      <c r="B2557" t="s">
        <v>3</v>
      </c>
      <c r="C2557" s="2">
        <v>44364.596527670939</v>
      </c>
      <c r="D2557" s="2">
        <f>C2557</f>
        <v>44364.596527670939</v>
      </c>
      <c r="E2557" s="2">
        <f>C2557+(-3/24)</f>
        <v>44364.471527670939</v>
      </c>
    </row>
    <row r="2558" spans="1:5" x14ac:dyDescent="0.45">
      <c r="A2558">
        <v>61594</v>
      </c>
      <c r="B2558" t="s">
        <v>5</v>
      </c>
      <c r="C2558" s="2">
        <v>44301.138946652427</v>
      </c>
      <c r="D2558" s="2">
        <f t="shared" ref="D2558:D2559" si="670">C2558+(1/24)</f>
        <v>44301.180613319091</v>
      </c>
      <c r="E2558" s="2">
        <f t="shared" ref="E2558:E2559" si="671">C2558+(-2/24)</f>
        <v>44301.055613319091</v>
      </c>
    </row>
    <row r="2559" spans="1:5" x14ac:dyDescent="0.45">
      <c r="A2559">
        <v>61611</v>
      </c>
      <c r="B2559" t="s">
        <v>5</v>
      </c>
      <c r="C2559" s="2">
        <v>44376.706706410259</v>
      </c>
      <c r="D2559" s="2">
        <f t="shared" si="670"/>
        <v>44376.748373076924</v>
      </c>
      <c r="E2559" s="2">
        <f t="shared" si="671"/>
        <v>44376.623373076924</v>
      </c>
    </row>
    <row r="2560" spans="1:5" x14ac:dyDescent="0.45">
      <c r="A2560">
        <v>61670</v>
      </c>
      <c r="B2560" t="s">
        <v>7</v>
      </c>
      <c r="C2560" s="2">
        <v>44342.975437215107</v>
      </c>
      <c r="D2560" s="2">
        <f>C2560+(3/24)</f>
        <v>44343.100437215107</v>
      </c>
      <c r="E2560" s="2">
        <f>C2560</f>
        <v>44342.975437215107</v>
      </c>
    </row>
    <row r="2561" spans="1:5" x14ac:dyDescent="0.45">
      <c r="A2561">
        <v>61690</v>
      </c>
      <c r="B2561" t="s">
        <v>2</v>
      </c>
      <c r="C2561" s="2">
        <v>44374.97162029914</v>
      </c>
      <c r="D2561" s="2">
        <f>C2561+(2/24)</f>
        <v>44375.054953632476</v>
      </c>
      <c r="E2561" s="2">
        <f>C2561+(-1/24)</f>
        <v>44374.929953632476</v>
      </c>
    </row>
    <row r="2562" spans="1:5" x14ac:dyDescent="0.45">
      <c r="A2562">
        <v>61704</v>
      </c>
      <c r="B2562" t="s">
        <v>7</v>
      </c>
      <c r="C2562" s="2">
        <v>44316.439295049859</v>
      </c>
      <c r="D2562" s="2">
        <f>C2562+(3/24)</f>
        <v>44316.564295049859</v>
      </c>
      <c r="E2562" s="2">
        <f>C2562</f>
        <v>44316.439295049859</v>
      </c>
    </row>
    <row r="2563" spans="1:5" x14ac:dyDescent="0.45">
      <c r="A2563">
        <v>61726</v>
      </c>
      <c r="B2563" t="s">
        <v>5</v>
      </c>
      <c r="C2563" s="2">
        <v>44316.310488176641</v>
      </c>
      <c r="D2563" s="2">
        <f>C2563+(1/24)</f>
        <v>44316.352154843305</v>
      </c>
      <c r="E2563" s="2">
        <f>C2563+(-2/24)</f>
        <v>44316.227154843305</v>
      </c>
    </row>
    <row r="2564" spans="1:5" x14ac:dyDescent="0.45">
      <c r="A2564">
        <v>61730</v>
      </c>
      <c r="B2564" t="s">
        <v>11</v>
      </c>
      <c r="C2564" s="2">
        <v>44371.147817272082</v>
      </c>
      <c r="D2564" s="2">
        <f>C2564+(10/24)</f>
        <v>44371.564483938746</v>
      </c>
      <c r="E2564" s="2">
        <f>C2564+(7/24)</f>
        <v>44371.439483938746</v>
      </c>
    </row>
    <row r="2565" spans="1:5" x14ac:dyDescent="0.45">
      <c r="A2565">
        <v>61753</v>
      </c>
      <c r="B2565" t="s">
        <v>2</v>
      </c>
      <c r="C2565" s="2">
        <v>44345.396618019942</v>
      </c>
      <c r="D2565" s="2">
        <f>C2565+(2/24)</f>
        <v>44345.479951353278</v>
      </c>
      <c r="E2565" s="2">
        <f>C2565+(-1/24)</f>
        <v>44345.354951353278</v>
      </c>
    </row>
    <row r="2566" spans="1:5" x14ac:dyDescent="0.45">
      <c r="A2566">
        <v>61774</v>
      </c>
      <c r="B2566" t="s">
        <v>9</v>
      </c>
      <c r="C2566" s="2">
        <v>44344.482805306274</v>
      </c>
      <c r="D2566" s="2">
        <f>C2566+(-3/24)</f>
        <v>44344.357805306274</v>
      </c>
      <c r="E2566" s="2">
        <f>C2566+(-6/24)</f>
        <v>44344.232805306274</v>
      </c>
    </row>
    <row r="2567" spans="1:5" x14ac:dyDescent="0.45">
      <c r="A2567">
        <v>61779</v>
      </c>
      <c r="B2567" t="s">
        <v>7</v>
      </c>
      <c r="C2567" s="2">
        <v>44341.419253668086</v>
      </c>
      <c r="D2567" s="2">
        <f>C2567+(3/24)</f>
        <v>44341.544253668086</v>
      </c>
      <c r="E2567" s="2">
        <f>C2567</f>
        <v>44341.419253668086</v>
      </c>
    </row>
    <row r="2568" spans="1:5" x14ac:dyDescent="0.45">
      <c r="A2568">
        <v>61783</v>
      </c>
      <c r="B2568" t="s">
        <v>2</v>
      </c>
      <c r="C2568" s="2">
        <v>44285.563305484327</v>
      </c>
      <c r="D2568" s="2">
        <f>C2568+(2/24)</f>
        <v>44285.646638817663</v>
      </c>
      <c r="E2568" s="2">
        <f>C2568+(-1/24)</f>
        <v>44285.521638817663</v>
      </c>
    </row>
    <row r="2569" spans="1:5" x14ac:dyDescent="0.45">
      <c r="A2569">
        <v>61825</v>
      </c>
      <c r="B2569" t="s">
        <v>3</v>
      </c>
      <c r="C2569" s="2">
        <v>44308.493423682339</v>
      </c>
      <c r="D2569" s="2">
        <f>C2569</f>
        <v>44308.493423682339</v>
      </c>
      <c r="E2569" s="2">
        <f>C2569+(-3/24)</f>
        <v>44308.368423682339</v>
      </c>
    </row>
    <row r="2570" spans="1:5" x14ac:dyDescent="0.45">
      <c r="A2570">
        <v>61828</v>
      </c>
      <c r="B2570" t="s">
        <v>2</v>
      </c>
      <c r="C2570" s="2">
        <v>44411.67402090456</v>
      </c>
      <c r="D2570" s="2">
        <f>C2570+(2/24)</f>
        <v>44411.757354237896</v>
      </c>
      <c r="E2570" s="2">
        <f>C2570+(-1/24)</f>
        <v>44411.632354237896</v>
      </c>
    </row>
    <row r="2571" spans="1:5" x14ac:dyDescent="0.45">
      <c r="A2571">
        <v>61846</v>
      </c>
      <c r="B2571" t="s">
        <v>7</v>
      </c>
      <c r="C2571" s="2">
        <v>44407.064520975786</v>
      </c>
      <c r="D2571" s="2">
        <f>C2571+(3/24)</f>
        <v>44407.189520975786</v>
      </c>
      <c r="E2571" s="2">
        <f>C2571</f>
        <v>44407.064520975786</v>
      </c>
    </row>
    <row r="2572" spans="1:5" x14ac:dyDescent="0.45">
      <c r="A2572">
        <v>61863</v>
      </c>
      <c r="B2572" t="s">
        <v>2</v>
      </c>
      <c r="C2572" s="2">
        <v>44365.251403668088</v>
      </c>
      <c r="D2572" s="2">
        <f>C2572+(2/24)</f>
        <v>44365.334737001423</v>
      </c>
      <c r="E2572" s="2">
        <f>C2572+(-1/24)</f>
        <v>44365.209737001423</v>
      </c>
    </row>
    <row r="2573" spans="1:5" x14ac:dyDescent="0.45">
      <c r="A2573">
        <v>61875</v>
      </c>
      <c r="B2573" t="s">
        <v>7</v>
      </c>
      <c r="C2573" s="2">
        <v>44292.237329309122</v>
      </c>
      <c r="D2573" s="2">
        <f>C2573+(3/24)</f>
        <v>44292.362329309122</v>
      </c>
      <c r="E2573" s="2">
        <f>C2573</f>
        <v>44292.237329309122</v>
      </c>
    </row>
    <row r="2574" spans="1:5" x14ac:dyDescent="0.45">
      <c r="A2574">
        <v>61891</v>
      </c>
      <c r="B2574" t="s">
        <v>2</v>
      </c>
      <c r="C2574" s="2">
        <v>44339.436589494304</v>
      </c>
      <c r="D2574" s="2">
        <f>C2574+(2/24)</f>
        <v>44339.51992282764</v>
      </c>
      <c r="E2574" s="2">
        <f>C2574+(-1/24)</f>
        <v>44339.39492282764</v>
      </c>
    </row>
    <row r="2575" spans="1:5" x14ac:dyDescent="0.45">
      <c r="A2575">
        <v>61904</v>
      </c>
      <c r="B2575" t="s">
        <v>17</v>
      </c>
      <c r="C2575" s="2">
        <v>44340.101740206548</v>
      </c>
      <c r="D2575" s="2">
        <f>C2575+(11/24)</f>
        <v>44340.560073539884</v>
      </c>
      <c r="E2575" s="2">
        <f>C2575+(8/24)</f>
        <v>44340.435073539884</v>
      </c>
    </row>
    <row r="2576" spans="1:5" x14ac:dyDescent="0.45">
      <c r="A2576">
        <v>61930</v>
      </c>
      <c r="B2576" t="s">
        <v>7</v>
      </c>
      <c r="C2576" s="2">
        <v>44421.587601602572</v>
      </c>
      <c r="D2576" s="2">
        <f>C2576+(3/24)</f>
        <v>44421.712601602572</v>
      </c>
      <c r="E2576" s="2">
        <f>C2576</f>
        <v>44421.587601602572</v>
      </c>
    </row>
    <row r="2577" spans="1:5" x14ac:dyDescent="0.45">
      <c r="A2577">
        <v>61974</v>
      </c>
      <c r="B2577" t="s">
        <v>2</v>
      </c>
      <c r="C2577" s="2">
        <v>44304.815166203705</v>
      </c>
      <c r="D2577" s="2">
        <f>C2577+(2/24)</f>
        <v>44304.898499537041</v>
      </c>
      <c r="E2577" s="2">
        <f>C2577+(-1/24)</f>
        <v>44304.773499537041</v>
      </c>
    </row>
    <row r="2578" spans="1:5" x14ac:dyDescent="0.45">
      <c r="A2578">
        <v>61999</v>
      </c>
      <c r="B2578" t="s">
        <v>3</v>
      </c>
      <c r="C2578" s="2">
        <v>44339.815003418807</v>
      </c>
      <c r="D2578" s="2">
        <f>C2578</f>
        <v>44339.815003418807</v>
      </c>
      <c r="E2578" s="2">
        <f>C2578+(-3/24)</f>
        <v>44339.690003418807</v>
      </c>
    </row>
    <row r="2579" spans="1:5" x14ac:dyDescent="0.45">
      <c r="A2579">
        <v>62028</v>
      </c>
      <c r="B2579" t="s">
        <v>5</v>
      </c>
      <c r="C2579" s="2">
        <v>44311.777219622512</v>
      </c>
      <c r="D2579" s="2">
        <f>C2579+(1/24)</f>
        <v>44311.818886289177</v>
      </c>
      <c r="E2579" s="2">
        <f>C2579+(-2/24)</f>
        <v>44311.693886289177</v>
      </c>
    </row>
    <row r="2580" spans="1:5" x14ac:dyDescent="0.45">
      <c r="A2580">
        <v>62054</v>
      </c>
      <c r="B2580" t="s">
        <v>2</v>
      </c>
      <c r="C2580" s="2">
        <v>44325.604445512821</v>
      </c>
      <c r="D2580" s="2">
        <f>C2580+(2/24)</f>
        <v>44325.687778846157</v>
      </c>
      <c r="E2580" s="2">
        <f>C2580+(-1/24)</f>
        <v>44325.562778846157</v>
      </c>
    </row>
    <row r="2581" spans="1:5" x14ac:dyDescent="0.45">
      <c r="A2581">
        <v>62075</v>
      </c>
      <c r="B2581" t="s">
        <v>5</v>
      </c>
      <c r="C2581" s="2">
        <v>44374.07788212251</v>
      </c>
      <c r="D2581" s="2">
        <f>C2581+(1/24)</f>
        <v>44374.119548789175</v>
      </c>
      <c r="E2581" s="2">
        <f>C2581+(-2/24)</f>
        <v>44373.994548789175</v>
      </c>
    </row>
    <row r="2582" spans="1:5" x14ac:dyDescent="0.45">
      <c r="A2582">
        <v>62082</v>
      </c>
      <c r="B2582" t="s">
        <v>7</v>
      </c>
      <c r="C2582" s="2">
        <v>44400.486870085479</v>
      </c>
      <c r="D2582" s="2">
        <f>C2582+(3/24)</f>
        <v>44400.611870085479</v>
      </c>
      <c r="E2582" s="2">
        <f>C2582</f>
        <v>44400.486870085479</v>
      </c>
    </row>
    <row r="2583" spans="1:5" x14ac:dyDescent="0.45">
      <c r="A2583">
        <v>62086</v>
      </c>
      <c r="B2583" t="s">
        <v>11</v>
      </c>
      <c r="C2583" s="2">
        <v>44307.330757122516</v>
      </c>
      <c r="D2583" s="2">
        <f>C2583+(10/24)</f>
        <v>44307.74742378918</v>
      </c>
      <c r="E2583" s="2">
        <f>C2583+(7/24)</f>
        <v>44307.62242378918</v>
      </c>
    </row>
    <row r="2584" spans="1:5" x14ac:dyDescent="0.45">
      <c r="A2584">
        <v>62087</v>
      </c>
      <c r="B2584" t="s">
        <v>5</v>
      </c>
      <c r="C2584" s="2">
        <v>44308.88855270655</v>
      </c>
      <c r="D2584" s="2">
        <f t="shared" ref="D2584:D2586" si="672">C2584+(1/24)</f>
        <v>44308.930219373215</v>
      </c>
      <c r="E2584" s="2">
        <f t="shared" ref="E2584:E2586" si="673">C2584+(-2/24)</f>
        <v>44308.805219373215</v>
      </c>
    </row>
    <row r="2585" spans="1:5" x14ac:dyDescent="0.45">
      <c r="A2585">
        <v>62091</v>
      </c>
      <c r="B2585" t="s">
        <v>5</v>
      </c>
      <c r="C2585" s="2">
        <v>44393.810301103993</v>
      </c>
      <c r="D2585" s="2">
        <f t="shared" si="672"/>
        <v>44393.851967770657</v>
      </c>
      <c r="E2585" s="2">
        <f t="shared" si="673"/>
        <v>44393.726967770657</v>
      </c>
    </row>
    <row r="2586" spans="1:5" x14ac:dyDescent="0.45">
      <c r="A2586">
        <v>62115</v>
      </c>
      <c r="B2586" t="s">
        <v>5</v>
      </c>
      <c r="C2586" s="2">
        <v>44336.391321189454</v>
      </c>
      <c r="D2586" s="2">
        <f t="shared" si="672"/>
        <v>44336.432987856118</v>
      </c>
      <c r="E2586" s="2">
        <f t="shared" si="673"/>
        <v>44336.307987856118</v>
      </c>
    </row>
    <row r="2587" spans="1:5" x14ac:dyDescent="0.45">
      <c r="A2587">
        <v>62153</v>
      </c>
      <c r="B2587" t="s">
        <v>3</v>
      </c>
      <c r="C2587" s="2">
        <v>44342.080633048434</v>
      </c>
      <c r="D2587" s="2">
        <f>C2587</f>
        <v>44342.080633048434</v>
      </c>
      <c r="E2587" s="2">
        <f>C2587+(-3/24)</f>
        <v>44341.955633048434</v>
      </c>
    </row>
    <row r="2588" spans="1:5" x14ac:dyDescent="0.45">
      <c r="A2588">
        <v>62164</v>
      </c>
      <c r="B2588" t="s">
        <v>7</v>
      </c>
      <c r="C2588" s="2">
        <v>44360.148542556977</v>
      </c>
      <c r="D2588" s="2">
        <f>C2588+(3/24)</f>
        <v>44360.273542556977</v>
      </c>
      <c r="E2588" s="2">
        <f>C2588</f>
        <v>44360.148542556977</v>
      </c>
    </row>
    <row r="2589" spans="1:5" x14ac:dyDescent="0.45">
      <c r="A2589">
        <v>62179</v>
      </c>
      <c r="B2589" t="s">
        <v>3</v>
      </c>
      <c r="C2589" s="2">
        <v>44314.481822685186</v>
      </c>
      <c r="D2589" s="2">
        <f>C2589</f>
        <v>44314.481822685186</v>
      </c>
      <c r="E2589" s="2">
        <f>C2589+(-3/24)</f>
        <v>44314.356822685186</v>
      </c>
    </row>
    <row r="2590" spans="1:5" x14ac:dyDescent="0.45">
      <c r="A2590">
        <v>62204</v>
      </c>
      <c r="B2590" t="s">
        <v>7</v>
      </c>
      <c r="C2590" s="2">
        <v>44311.7825298077</v>
      </c>
      <c r="D2590" s="2">
        <f>C2590+(3/24)</f>
        <v>44311.9075298077</v>
      </c>
      <c r="E2590" s="2">
        <f>C2590</f>
        <v>44311.7825298077</v>
      </c>
    </row>
    <row r="2591" spans="1:5" x14ac:dyDescent="0.45">
      <c r="A2591">
        <v>62234</v>
      </c>
      <c r="B2591" t="s">
        <v>5</v>
      </c>
      <c r="C2591" s="2">
        <v>44349.826880947287</v>
      </c>
      <c r="D2591" s="2">
        <f>C2591+(1/24)</f>
        <v>44349.868547613951</v>
      </c>
      <c r="E2591" s="2">
        <f>C2591+(-2/24)</f>
        <v>44349.743547613951</v>
      </c>
    </row>
    <row r="2592" spans="1:5" x14ac:dyDescent="0.45">
      <c r="A2592">
        <v>62309</v>
      </c>
      <c r="B2592" t="s">
        <v>2</v>
      </c>
      <c r="C2592" s="2">
        <v>44365.01970341881</v>
      </c>
      <c r="D2592" s="2">
        <f>C2592+(2/24)</f>
        <v>44365.103036752145</v>
      </c>
      <c r="E2592" s="2">
        <f>C2592+(-1/24)</f>
        <v>44364.978036752145</v>
      </c>
    </row>
    <row r="2593" spans="1:5" x14ac:dyDescent="0.45">
      <c r="A2593">
        <v>62310</v>
      </c>
      <c r="B2593" t="s">
        <v>3</v>
      </c>
      <c r="C2593" s="2">
        <v>44313.657269836185</v>
      </c>
      <c r="D2593" s="2">
        <f>C2593</f>
        <v>44313.657269836185</v>
      </c>
      <c r="E2593" s="2">
        <f>C2593+(-3/24)</f>
        <v>44313.532269836185</v>
      </c>
    </row>
    <row r="2594" spans="1:5" x14ac:dyDescent="0.45">
      <c r="A2594">
        <v>62351</v>
      </c>
      <c r="B2594" t="s">
        <v>7</v>
      </c>
      <c r="C2594" s="2">
        <v>44311.448235149568</v>
      </c>
      <c r="D2594" s="2">
        <f>C2594+(3/24)</f>
        <v>44311.573235149568</v>
      </c>
      <c r="E2594" s="2">
        <f>C2594</f>
        <v>44311.448235149568</v>
      </c>
    </row>
    <row r="2595" spans="1:5" x14ac:dyDescent="0.45">
      <c r="A2595">
        <v>62361</v>
      </c>
      <c r="B2595" t="s">
        <v>8</v>
      </c>
      <c r="C2595" s="2">
        <v>44294.285883938748</v>
      </c>
      <c r="D2595" s="2">
        <f>C2595+(-2/24)</f>
        <v>44294.202550605412</v>
      </c>
      <c r="E2595" s="2">
        <f>C2595+(-5/24)</f>
        <v>44294.077550605412</v>
      </c>
    </row>
    <row r="2596" spans="1:5" x14ac:dyDescent="0.45">
      <c r="A2596">
        <v>62444</v>
      </c>
      <c r="B2596" t="s">
        <v>2</v>
      </c>
      <c r="C2596" s="2">
        <v>44391.055496474357</v>
      </c>
      <c r="D2596" s="2">
        <f>C2596+(2/24)</f>
        <v>44391.138829807693</v>
      </c>
      <c r="E2596" s="2">
        <f>C2596+(-1/24)</f>
        <v>44391.013829807693</v>
      </c>
    </row>
    <row r="2597" spans="1:5" x14ac:dyDescent="0.45">
      <c r="A2597">
        <v>62456</v>
      </c>
      <c r="B2597" t="s">
        <v>12</v>
      </c>
      <c r="C2597" s="2">
        <v>44320.592786502843</v>
      </c>
      <c r="D2597" s="2">
        <f>C2597+(-4/24)</f>
        <v>44320.426119836178</v>
      </c>
      <c r="E2597" s="2">
        <f>C2597+(-7/24)</f>
        <v>44320.301119836178</v>
      </c>
    </row>
    <row r="2598" spans="1:5" x14ac:dyDescent="0.45">
      <c r="A2598">
        <v>62489</v>
      </c>
      <c r="B2598" t="s">
        <v>7</v>
      </c>
      <c r="C2598" s="2">
        <v>44372.165415028488</v>
      </c>
      <c r="D2598" s="2">
        <f>C2598+(3/24)</f>
        <v>44372.290415028488</v>
      </c>
      <c r="E2598" s="2">
        <f>C2598</f>
        <v>44372.165415028488</v>
      </c>
    </row>
    <row r="2599" spans="1:5" x14ac:dyDescent="0.45">
      <c r="A2599">
        <v>62498</v>
      </c>
      <c r="B2599" t="s">
        <v>2</v>
      </c>
      <c r="C2599" s="2">
        <v>44403.484489494309</v>
      </c>
      <c r="D2599" s="2">
        <f>C2599+(2/24)</f>
        <v>44403.567822827645</v>
      </c>
      <c r="E2599" s="2">
        <f>C2599+(-1/24)</f>
        <v>44403.442822827645</v>
      </c>
    </row>
    <row r="2600" spans="1:5" x14ac:dyDescent="0.45">
      <c r="A2600">
        <v>62538</v>
      </c>
      <c r="B2600" t="s">
        <v>8</v>
      </c>
      <c r="C2600" s="2">
        <v>44316.366358547013</v>
      </c>
      <c r="D2600" s="2">
        <f>C2600+(-2/24)</f>
        <v>44316.283025213677</v>
      </c>
      <c r="E2600" s="2">
        <f>C2600+(-5/24)</f>
        <v>44316.158025213677</v>
      </c>
    </row>
    <row r="2601" spans="1:5" x14ac:dyDescent="0.45">
      <c r="A2601">
        <v>62543</v>
      </c>
      <c r="B2601" t="s">
        <v>2</v>
      </c>
      <c r="C2601" s="2">
        <v>44408.108805270662</v>
      </c>
      <c r="D2601" s="2">
        <f t="shared" ref="D2601:D2602" si="674">C2601+(2/24)</f>
        <v>44408.192138603998</v>
      </c>
      <c r="E2601" s="2">
        <f t="shared" ref="E2601:E2602" si="675">C2601+(-1/24)</f>
        <v>44408.067138603998</v>
      </c>
    </row>
    <row r="2602" spans="1:5" x14ac:dyDescent="0.45">
      <c r="A2602">
        <v>62550</v>
      </c>
      <c r="B2602" t="s">
        <v>2</v>
      </c>
      <c r="C2602" s="2">
        <v>44285.653936502851</v>
      </c>
      <c r="D2602" s="2">
        <f t="shared" si="674"/>
        <v>44285.737269836187</v>
      </c>
      <c r="E2602" s="2">
        <f t="shared" si="675"/>
        <v>44285.612269836187</v>
      </c>
    </row>
    <row r="2603" spans="1:5" x14ac:dyDescent="0.45">
      <c r="A2603">
        <v>62596</v>
      </c>
      <c r="B2603" t="s">
        <v>7</v>
      </c>
      <c r="C2603" s="2">
        <v>44372.804968198012</v>
      </c>
      <c r="D2603" s="2">
        <f>C2603+(3/24)</f>
        <v>44372.929968198012</v>
      </c>
      <c r="E2603" s="2">
        <f>C2603</f>
        <v>44372.804968198012</v>
      </c>
    </row>
    <row r="2604" spans="1:5" x14ac:dyDescent="0.45">
      <c r="A2604">
        <v>62601</v>
      </c>
      <c r="B2604" t="s">
        <v>2</v>
      </c>
      <c r="C2604" s="2">
        <v>44290.545515420228</v>
      </c>
      <c r="D2604" s="2">
        <f>C2604+(2/24)</f>
        <v>44290.628848753564</v>
      </c>
      <c r="E2604" s="2">
        <f>C2604+(-1/24)</f>
        <v>44290.503848753564</v>
      </c>
    </row>
    <row r="2605" spans="1:5" x14ac:dyDescent="0.45">
      <c r="A2605">
        <v>62644</v>
      </c>
      <c r="B2605" t="s">
        <v>3</v>
      </c>
      <c r="C2605" s="2">
        <v>44298.203550890306</v>
      </c>
      <c r="D2605" s="2">
        <f t="shared" ref="D2605:D2606" si="676">C2605</f>
        <v>44298.203550890306</v>
      </c>
      <c r="E2605" s="2">
        <f t="shared" ref="E2605:E2606" si="677">C2605+(-3/24)</f>
        <v>44298.078550890306</v>
      </c>
    </row>
    <row r="2606" spans="1:5" x14ac:dyDescent="0.45">
      <c r="A2606">
        <v>62653</v>
      </c>
      <c r="B2606" t="s">
        <v>3</v>
      </c>
      <c r="C2606" s="2">
        <v>44378.2252298077</v>
      </c>
      <c r="D2606" s="2">
        <f t="shared" si="676"/>
        <v>44378.2252298077</v>
      </c>
      <c r="E2606" s="2">
        <f t="shared" si="677"/>
        <v>44378.1002298077</v>
      </c>
    </row>
    <row r="2607" spans="1:5" x14ac:dyDescent="0.45">
      <c r="A2607">
        <v>62658</v>
      </c>
      <c r="B2607" t="s">
        <v>12</v>
      </c>
      <c r="C2607" s="2">
        <v>44375.122786787753</v>
      </c>
      <c r="D2607" s="2">
        <f>C2607+(-4/24)</f>
        <v>44374.956120121089</v>
      </c>
      <c r="E2607" s="2">
        <f>C2607+(-7/24)</f>
        <v>44374.831120121089</v>
      </c>
    </row>
    <row r="2608" spans="1:5" x14ac:dyDescent="0.45">
      <c r="A2608">
        <v>62669</v>
      </c>
      <c r="B2608" t="s">
        <v>2</v>
      </c>
      <c r="C2608" s="2">
        <v>44374.616948290597</v>
      </c>
      <c r="D2608" s="2">
        <f t="shared" ref="D2608:D2610" si="678">C2608+(2/24)</f>
        <v>44374.700281623933</v>
      </c>
      <c r="E2608" s="2">
        <f t="shared" ref="E2608:E2610" si="679">C2608+(-1/24)</f>
        <v>44374.575281623933</v>
      </c>
    </row>
    <row r="2609" spans="1:5" x14ac:dyDescent="0.45">
      <c r="A2609">
        <v>62672</v>
      </c>
      <c r="B2609" t="s">
        <v>2</v>
      </c>
      <c r="C2609" s="2">
        <v>44303.087497186607</v>
      </c>
      <c r="D2609" s="2">
        <f t="shared" si="678"/>
        <v>44303.170830519943</v>
      </c>
      <c r="E2609" s="2">
        <f t="shared" si="679"/>
        <v>44303.045830519943</v>
      </c>
    </row>
    <row r="2610" spans="1:5" x14ac:dyDescent="0.45">
      <c r="A2610">
        <v>62686</v>
      </c>
      <c r="B2610" t="s">
        <v>2</v>
      </c>
      <c r="C2610" s="2">
        <v>44415.072166381775</v>
      </c>
      <c r="D2610" s="2">
        <f t="shared" si="678"/>
        <v>44415.155499715111</v>
      </c>
      <c r="E2610" s="2">
        <f t="shared" si="679"/>
        <v>44415.030499715111</v>
      </c>
    </row>
    <row r="2611" spans="1:5" x14ac:dyDescent="0.45">
      <c r="A2611">
        <v>62729</v>
      </c>
      <c r="B2611" t="s">
        <v>5</v>
      </c>
      <c r="C2611" s="2">
        <v>44377.06512008547</v>
      </c>
      <c r="D2611" s="2">
        <f>C2611+(1/24)</f>
        <v>44377.106786752134</v>
      </c>
      <c r="E2611" s="2">
        <f>C2611+(-2/24)</f>
        <v>44376.981786752134</v>
      </c>
    </row>
    <row r="2612" spans="1:5" x14ac:dyDescent="0.45">
      <c r="A2612">
        <v>62756</v>
      </c>
      <c r="B2612" t="s">
        <v>16</v>
      </c>
      <c r="C2612" s="2">
        <v>44316.851067343312</v>
      </c>
      <c r="D2612" s="2">
        <f>C2612+(6/24)</f>
        <v>44317.101067343312</v>
      </c>
      <c r="E2612" s="2">
        <f>C2612+(3/24)</f>
        <v>44316.976067343312</v>
      </c>
    </row>
    <row r="2613" spans="1:5" x14ac:dyDescent="0.45">
      <c r="A2613">
        <v>62832</v>
      </c>
      <c r="B2613" t="s">
        <v>7</v>
      </c>
      <c r="C2613" s="2">
        <v>44359.93130548433</v>
      </c>
      <c r="D2613" s="2">
        <f>C2613+(3/24)</f>
        <v>44360.05630548433</v>
      </c>
      <c r="E2613" s="2">
        <f>C2613</f>
        <v>44359.93130548433</v>
      </c>
    </row>
    <row r="2614" spans="1:5" x14ac:dyDescent="0.45">
      <c r="A2614">
        <v>62863</v>
      </c>
      <c r="B2614" t="s">
        <v>5</v>
      </c>
      <c r="C2614" s="2">
        <v>44348.28171755698</v>
      </c>
      <c r="D2614" s="2">
        <f>C2614+(1/24)</f>
        <v>44348.323384223644</v>
      </c>
      <c r="E2614" s="2">
        <f>C2614+(-2/24)</f>
        <v>44348.198384223644</v>
      </c>
    </row>
    <row r="2615" spans="1:5" x14ac:dyDescent="0.45">
      <c r="A2615">
        <v>62908</v>
      </c>
      <c r="B2615" t="s">
        <v>6</v>
      </c>
      <c r="C2615" s="2">
        <v>44345.638530484335</v>
      </c>
      <c r="D2615" s="2">
        <f>C2615+(-1/24)</f>
        <v>44345.596863817671</v>
      </c>
      <c r="E2615" s="2">
        <f>C2615+(-4/24)</f>
        <v>44345.471863817671</v>
      </c>
    </row>
    <row r="2616" spans="1:5" x14ac:dyDescent="0.45">
      <c r="A2616">
        <v>62951</v>
      </c>
      <c r="B2616" t="s">
        <v>2</v>
      </c>
      <c r="C2616" s="2">
        <v>44365.255803668086</v>
      </c>
      <c r="D2616" s="2">
        <f t="shared" ref="D2616:D2617" si="680">C2616+(2/24)</f>
        <v>44365.339137001421</v>
      </c>
      <c r="E2616" s="2">
        <f t="shared" ref="E2616:E2617" si="681">C2616+(-1/24)</f>
        <v>44365.214137001421</v>
      </c>
    </row>
    <row r="2617" spans="1:5" x14ac:dyDescent="0.45">
      <c r="A2617">
        <v>62955</v>
      </c>
      <c r="B2617" t="s">
        <v>2</v>
      </c>
      <c r="C2617" s="2">
        <v>44318.229797898864</v>
      </c>
      <c r="D2617" s="2">
        <f t="shared" si="680"/>
        <v>44318.3131312322</v>
      </c>
      <c r="E2617" s="2">
        <f t="shared" si="681"/>
        <v>44318.1881312322</v>
      </c>
    </row>
    <row r="2618" spans="1:5" x14ac:dyDescent="0.45">
      <c r="A2618">
        <v>62977</v>
      </c>
      <c r="B2618" t="s">
        <v>5</v>
      </c>
      <c r="C2618" s="2">
        <v>44386.572871688033</v>
      </c>
      <c r="D2618" s="2">
        <f t="shared" ref="D2618:D2619" si="682">C2618+(1/24)</f>
        <v>44386.614538354697</v>
      </c>
      <c r="E2618" s="2">
        <f t="shared" ref="E2618:E2619" si="683">C2618+(-2/24)</f>
        <v>44386.489538354697</v>
      </c>
    </row>
    <row r="2619" spans="1:5" x14ac:dyDescent="0.45">
      <c r="A2619">
        <v>62989</v>
      </c>
      <c r="B2619" t="s">
        <v>5</v>
      </c>
      <c r="C2619" s="2">
        <v>44373.145115883191</v>
      </c>
      <c r="D2619" s="2">
        <f t="shared" si="682"/>
        <v>44373.186782549856</v>
      </c>
      <c r="E2619" s="2">
        <f t="shared" si="683"/>
        <v>44373.061782549856</v>
      </c>
    </row>
    <row r="2620" spans="1:5" x14ac:dyDescent="0.45">
      <c r="A2620">
        <v>63017</v>
      </c>
      <c r="B2620" t="s">
        <v>6</v>
      </c>
      <c r="C2620" s="2">
        <v>44309.904902706556</v>
      </c>
      <c r="D2620" s="2">
        <f>C2620+(-1/24)</f>
        <v>44309.863236039891</v>
      </c>
      <c r="E2620" s="2">
        <f>C2620+(-4/24)</f>
        <v>44309.738236039891</v>
      </c>
    </row>
    <row r="2621" spans="1:5" x14ac:dyDescent="0.45">
      <c r="A2621">
        <v>63033</v>
      </c>
      <c r="B2621" t="s">
        <v>2</v>
      </c>
      <c r="C2621" s="2">
        <v>44304.719030270659</v>
      </c>
      <c r="D2621" s="2">
        <f>C2621+(2/24)</f>
        <v>44304.802363603994</v>
      </c>
      <c r="E2621" s="2">
        <f>C2621+(-1/24)</f>
        <v>44304.677363603994</v>
      </c>
    </row>
    <row r="2622" spans="1:5" x14ac:dyDescent="0.45">
      <c r="A2622">
        <v>63036</v>
      </c>
      <c r="B2622" t="s">
        <v>7</v>
      </c>
      <c r="C2622" s="2">
        <v>44291.30565868946</v>
      </c>
      <c r="D2622" s="2">
        <f>C2622+(3/24)</f>
        <v>44291.43065868946</v>
      </c>
      <c r="E2622" s="2">
        <f>C2622</f>
        <v>44291.30565868946</v>
      </c>
    </row>
    <row r="2623" spans="1:5" x14ac:dyDescent="0.45">
      <c r="A2623">
        <v>63065</v>
      </c>
      <c r="B2623" t="s">
        <v>8</v>
      </c>
      <c r="C2623" s="2">
        <v>44371.234741559827</v>
      </c>
      <c r="D2623" s="2">
        <f>C2623+(-2/24)</f>
        <v>44371.151408226491</v>
      </c>
      <c r="E2623" s="2">
        <f>C2623+(-5/24)</f>
        <v>44371.026408226491</v>
      </c>
    </row>
    <row r="2624" spans="1:5" x14ac:dyDescent="0.45">
      <c r="A2624">
        <v>63113</v>
      </c>
      <c r="B2624" t="s">
        <v>3</v>
      </c>
      <c r="C2624" s="2">
        <v>44313.39265616097</v>
      </c>
      <c r="D2624" s="2">
        <f>C2624</f>
        <v>44313.39265616097</v>
      </c>
      <c r="E2624" s="2">
        <f>C2624+(-3/24)</f>
        <v>44313.26765616097</v>
      </c>
    </row>
    <row r="2625" spans="1:5" x14ac:dyDescent="0.45">
      <c r="A2625">
        <v>63130</v>
      </c>
      <c r="B2625" t="s">
        <v>5</v>
      </c>
      <c r="C2625" s="2">
        <v>44341.292497827642</v>
      </c>
      <c r="D2625" s="2">
        <f>C2625+(1/24)</f>
        <v>44341.334164494307</v>
      </c>
      <c r="E2625" s="2">
        <f>C2625+(-2/24)</f>
        <v>44341.209164494307</v>
      </c>
    </row>
    <row r="2626" spans="1:5" x14ac:dyDescent="0.45">
      <c r="A2626">
        <v>63136</v>
      </c>
      <c r="B2626" t="s">
        <v>2</v>
      </c>
      <c r="C2626" s="2">
        <v>44300.47440986467</v>
      </c>
      <c r="D2626" s="2">
        <f>C2626+(2/24)</f>
        <v>44300.557743198005</v>
      </c>
      <c r="E2626" s="2">
        <f>C2626+(-1/24)</f>
        <v>44300.432743198005</v>
      </c>
    </row>
    <row r="2627" spans="1:5" x14ac:dyDescent="0.45">
      <c r="A2627">
        <v>63162</v>
      </c>
      <c r="B2627" t="s">
        <v>5</v>
      </c>
      <c r="C2627" s="2">
        <v>44284.738608190877</v>
      </c>
      <c r="D2627" s="2">
        <f>C2627+(1/24)</f>
        <v>44284.780274857541</v>
      </c>
      <c r="E2627" s="2">
        <f>C2627+(-2/24)</f>
        <v>44284.655274857541</v>
      </c>
    </row>
    <row r="2628" spans="1:5" x14ac:dyDescent="0.45">
      <c r="A2628">
        <v>63188</v>
      </c>
      <c r="B2628" t="s">
        <v>2</v>
      </c>
      <c r="C2628" s="2">
        <v>44316.213962927352</v>
      </c>
      <c r="D2628" s="2">
        <f>C2628+(2/24)</f>
        <v>44316.297296260687</v>
      </c>
      <c r="E2628" s="2">
        <f>C2628+(-1/24)</f>
        <v>44316.172296260687</v>
      </c>
    </row>
    <row r="2629" spans="1:5" x14ac:dyDescent="0.45">
      <c r="A2629">
        <v>63201</v>
      </c>
      <c r="B2629" t="s">
        <v>3</v>
      </c>
      <c r="C2629" s="2">
        <v>44354.858920014245</v>
      </c>
      <c r="D2629" s="2">
        <f>C2629</f>
        <v>44354.858920014245</v>
      </c>
      <c r="E2629" s="2">
        <f>C2629+(-3/24)</f>
        <v>44354.733920014245</v>
      </c>
    </row>
    <row r="2630" spans="1:5" x14ac:dyDescent="0.45">
      <c r="A2630">
        <v>63206</v>
      </c>
      <c r="B2630" t="s">
        <v>5</v>
      </c>
      <c r="C2630" s="2">
        <v>44309.703684401713</v>
      </c>
      <c r="D2630" s="2">
        <f t="shared" ref="D2630:D2631" si="684">C2630+(1/24)</f>
        <v>44309.745351068377</v>
      </c>
      <c r="E2630" s="2">
        <f t="shared" ref="E2630:E2631" si="685">C2630+(-2/24)</f>
        <v>44309.620351068377</v>
      </c>
    </row>
    <row r="2631" spans="1:5" x14ac:dyDescent="0.45">
      <c r="A2631">
        <v>63227</v>
      </c>
      <c r="B2631" t="s">
        <v>5</v>
      </c>
      <c r="C2631" s="2">
        <v>44372.747077243592</v>
      </c>
      <c r="D2631" s="2">
        <f t="shared" si="684"/>
        <v>44372.788743910256</v>
      </c>
      <c r="E2631" s="2">
        <f t="shared" si="685"/>
        <v>44372.663743910256</v>
      </c>
    </row>
    <row r="2632" spans="1:5" x14ac:dyDescent="0.45">
      <c r="A2632">
        <v>63229</v>
      </c>
      <c r="B2632" t="s">
        <v>2</v>
      </c>
      <c r="C2632" s="2">
        <v>44310.617365954422</v>
      </c>
      <c r="D2632" s="2">
        <f>C2632+(2/24)</f>
        <v>44310.700699287758</v>
      </c>
      <c r="E2632" s="2">
        <f>C2632+(-1/24)</f>
        <v>44310.575699287758</v>
      </c>
    </row>
    <row r="2633" spans="1:5" x14ac:dyDescent="0.45">
      <c r="A2633">
        <v>63254</v>
      </c>
      <c r="B2633" t="s">
        <v>5</v>
      </c>
      <c r="C2633" s="2">
        <v>44343.558940669514</v>
      </c>
      <c r="D2633" s="2">
        <f>C2633+(1/24)</f>
        <v>44343.600607336179</v>
      </c>
      <c r="E2633" s="2">
        <f>C2633+(-2/24)</f>
        <v>44343.475607336179</v>
      </c>
    </row>
    <row r="2634" spans="1:5" x14ac:dyDescent="0.45">
      <c r="A2634">
        <v>63258</v>
      </c>
      <c r="B2634" t="s">
        <v>2</v>
      </c>
      <c r="C2634" s="2">
        <v>44345.110705270657</v>
      </c>
      <c r="D2634" s="2">
        <f t="shared" ref="D2634:D2635" si="686">C2634+(2/24)</f>
        <v>44345.194038603993</v>
      </c>
      <c r="E2634" s="2">
        <f t="shared" ref="E2634:E2635" si="687">C2634+(-1/24)</f>
        <v>44345.069038603993</v>
      </c>
    </row>
    <row r="2635" spans="1:5" x14ac:dyDescent="0.45">
      <c r="A2635">
        <v>63293</v>
      </c>
      <c r="B2635" t="s">
        <v>2</v>
      </c>
      <c r="C2635" s="2">
        <v>44314.419099501429</v>
      </c>
      <c r="D2635" s="2">
        <f t="shared" si="686"/>
        <v>44314.502432834764</v>
      </c>
      <c r="E2635" s="2">
        <f t="shared" si="687"/>
        <v>44314.377432834764</v>
      </c>
    </row>
    <row r="2636" spans="1:5" x14ac:dyDescent="0.45">
      <c r="A2636">
        <v>63318</v>
      </c>
      <c r="B2636" t="s">
        <v>5</v>
      </c>
      <c r="C2636" s="2">
        <v>44314.802960363246</v>
      </c>
      <c r="D2636" s="2">
        <f>C2636+(1/24)</f>
        <v>44314.84462702991</v>
      </c>
      <c r="E2636" s="2">
        <f>C2636+(-2/24)</f>
        <v>44314.71962702991</v>
      </c>
    </row>
    <row r="2637" spans="1:5" x14ac:dyDescent="0.45">
      <c r="A2637">
        <v>63381</v>
      </c>
      <c r="B2637" t="s">
        <v>3</v>
      </c>
      <c r="C2637" s="2">
        <v>44344.334315491455</v>
      </c>
      <c r="D2637" s="2">
        <f>C2637</f>
        <v>44344.334315491455</v>
      </c>
      <c r="E2637" s="2">
        <f>C2637+(-3/24)</f>
        <v>44344.209315491455</v>
      </c>
    </row>
    <row r="2638" spans="1:5" x14ac:dyDescent="0.45">
      <c r="A2638">
        <v>63398</v>
      </c>
      <c r="B2638" t="s">
        <v>2</v>
      </c>
      <c r="C2638" s="2">
        <v>44339.265177172361</v>
      </c>
      <c r="D2638" s="2">
        <f>C2638+(2/24)</f>
        <v>44339.348510505697</v>
      </c>
      <c r="E2638" s="2">
        <f>C2638+(-1/24)</f>
        <v>44339.223510505697</v>
      </c>
    </row>
    <row r="2639" spans="1:5" x14ac:dyDescent="0.45">
      <c r="A2639">
        <v>63404</v>
      </c>
      <c r="B2639" t="s">
        <v>7</v>
      </c>
      <c r="C2639" s="2">
        <v>44310.023217770657</v>
      </c>
      <c r="D2639" s="2">
        <f>C2639+(3/24)</f>
        <v>44310.148217770657</v>
      </c>
      <c r="E2639" s="2">
        <f>C2639</f>
        <v>44310.023217770657</v>
      </c>
    </row>
    <row r="2640" spans="1:5" x14ac:dyDescent="0.45">
      <c r="A2640">
        <v>63408</v>
      </c>
      <c r="B2640" t="s">
        <v>2</v>
      </c>
      <c r="C2640" s="2">
        <v>44305.090414066959</v>
      </c>
      <c r="D2640" s="2">
        <f>C2640+(2/24)</f>
        <v>44305.173747400295</v>
      </c>
      <c r="E2640" s="2">
        <f>C2640+(-1/24)</f>
        <v>44305.048747400295</v>
      </c>
    </row>
    <row r="2641" spans="1:5" x14ac:dyDescent="0.45">
      <c r="A2641">
        <v>63435</v>
      </c>
      <c r="B2641" t="s">
        <v>5</v>
      </c>
      <c r="C2641" s="2">
        <v>44309.265160149567</v>
      </c>
      <c r="D2641" s="2">
        <f>C2641+(1/24)</f>
        <v>44309.306826816231</v>
      </c>
      <c r="E2641" s="2">
        <f>C2641+(-2/24)</f>
        <v>44309.181826816231</v>
      </c>
    </row>
    <row r="2642" spans="1:5" x14ac:dyDescent="0.45">
      <c r="A2642">
        <v>63476</v>
      </c>
      <c r="B2642" t="s">
        <v>19</v>
      </c>
      <c r="C2642" s="2">
        <v>44342.59551196581</v>
      </c>
      <c r="D2642" s="2">
        <f>C2642+(-5/24)</f>
        <v>44342.387178632474</v>
      </c>
      <c r="E2642" s="2">
        <f>C2642+(-8/24)</f>
        <v>44342.262178632474</v>
      </c>
    </row>
    <row r="2643" spans="1:5" x14ac:dyDescent="0.45">
      <c r="A2643">
        <v>63510</v>
      </c>
      <c r="B2643" t="s">
        <v>6</v>
      </c>
      <c r="C2643" s="2">
        <v>44342.044749643879</v>
      </c>
      <c r="D2643" s="2">
        <f>C2643+(-1/24)</f>
        <v>44342.003082977215</v>
      </c>
      <c r="E2643" s="2">
        <f>C2643+(-4/24)</f>
        <v>44341.878082977215</v>
      </c>
    </row>
    <row r="2644" spans="1:5" x14ac:dyDescent="0.45">
      <c r="A2644">
        <v>63524</v>
      </c>
      <c r="B2644" t="s">
        <v>5</v>
      </c>
      <c r="C2644" s="2">
        <v>44308.45855690883</v>
      </c>
      <c r="D2644" s="2">
        <f t="shared" ref="D2644:D2645" si="688">C2644+(1/24)</f>
        <v>44308.500223575495</v>
      </c>
      <c r="E2644" s="2">
        <f t="shared" ref="E2644:E2645" si="689">C2644+(-2/24)</f>
        <v>44308.375223575495</v>
      </c>
    </row>
    <row r="2645" spans="1:5" x14ac:dyDescent="0.45">
      <c r="A2645">
        <v>63575</v>
      </c>
      <c r="B2645" t="s">
        <v>5</v>
      </c>
      <c r="C2645" s="2">
        <v>44409.171882122508</v>
      </c>
      <c r="D2645" s="2">
        <f t="shared" si="688"/>
        <v>44409.213548789172</v>
      </c>
      <c r="E2645" s="2">
        <f t="shared" si="689"/>
        <v>44409.088548789172</v>
      </c>
    </row>
    <row r="2646" spans="1:5" x14ac:dyDescent="0.45">
      <c r="A2646">
        <v>63591</v>
      </c>
      <c r="B2646" t="s">
        <v>19</v>
      </c>
      <c r="C2646" s="2">
        <v>44375.385882336181</v>
      </c>
      <c r="D2646" s="2">
        <f>C2646+(-5/24)</f>
        <v>44375.177549002845</v>
      </c>
      <c r="E2646" s="2">
        <f>C2646+(-8/24)</f>
        <v>44375.052549002845</v>
      </c>
    </row>
    <row r="2647" spans="1:5" x14ac:dyDescent="0.45">
      <c r="A2647">
        <v>63592</v>
      </c>
      <c r="B2647" t="s">
        <v>20</v>
      </c>
      <c r="C2647" s="2">
        <v>44285.679241524216</v>
      </c>
      <c r="D2647" s="2">
        <f>C2647+(9/24)</f>
        <v>44286.054241524216</v>
      </c>
      <c r="E2647" s="2">
        <f>C2647+(6/24)</f>
        <v>44285.929241524216</v>
      </c>
    </row>
    <row r="2648" spans="1:5" x14ac:dyDescent="0.45">
      <c r="A2648">
        <v>63606</v>
      </c>
      <c r="B2648" t="s">
        <v>5</v>
      </c>
      <c r="C2648" s="2">
        <v>44310.30567866809</v>
      </c>
      <c r="D2648" s="2">
        <f t="shared" ref="D2648:D2649" si="690">C2648+(1/24)</f>
        <v>44310.347345334754</v>
      </c>
      <c r="E2648" s="2">
        <f t="shared" ref="E2648:E2649" si="691">C2648+(-2/24)</f>
        <v>44310.222345334754</v>
      </c>
    </row>
    <row r="2649" spans="1:5" x14ac:dyDescent="0.45">
      <c r="A2649">
        <v>63642</v>
      </c>
      <c r="B2649" t="s">
        <v>5</v>
      </c>
      <c r="C2649" s="2">
        <v>44358.714035790596</v>
      </c>
      <c r="D2649" s="2">
        <f t="shared" si="690"/>
        <v>44358.75570245726</v>
      </c>
      <c r="E2649" s="2">
        <f t="shared" si="691"/>
        <v>44358.63070245726</v>
      </c>
    </row>
    <row r="2650" spans="1:5" x14ac:dyDescent="0.45">
      <c r="A2650">
        <v>63663</v>
      </c>
      <c r="B2650" t="s">
        <v>3</v>
      </c>
      <c r="C2650" s="2">
        <v>44341.487702670936</v>
      </c>
      <c r="D2650" s="2">
        <f>C2650</f>
        <v>44341.487702670936</v>
      </c>
      <c r="E2650" s="2">
        <f>C2650+(-3/24)</f>
        <v>44341.362702670936</v>
      </c>
    </row>
    <row r="2651" spans="1:5" x14ac:dyDescent="0.45">
      <c r="A2651">
        <v>63671</v>
      </c>
      <c r="B2651" t="s">
        <v>2</v>
      </c>
      <c r="C2651" s="2">
        <v>44319.524589494307</v>
      </c>
      <c r="D2651" s="2">
        <f>C2651+(2/24)</f>
        <v>44319.607922827643</v>
      </c>
      <c r="E2651" s="2">
        <f>C2651+(-1/24)</f>
        <v>44319.482922827643</v>
      </c>
    </row>
    <row r="2652" spans="1:5" x14ac:dyDescent="0.45">
      <c r="A2652">
        <v>63722</v>
      </c>
      <c r="B2652" t="s">
        <v>3</v>
      </c>
      <c r="C2652" s="2">
        <v>44285.463993447294</v>
      </c>
      <c r="D2652" s="2">
        <f>C2652</f>
        <v>44285.463993447294</v>
      </c>
      <c r="E2652" s="2">
        <f>C2652+(-3/24)</f>
        <v>44285.338993447294</v>
      </c>
    </row>
    <row r="2653" spans="1:5" x14ac:dyDescent="0.45">
      <c r="A2653">
        <v>63754</v>
      </c>
      <c r="B2653" t="s">
        <v>7</v>
      </c>
      <c r="C2653" s="2">
        <v>44312.645713176636</v>
      </c>
      <c r="D2653" s="2">
        <f>C2653+(3/24)</f>
        <v>44312.770713176636</v>
      </c>
      <c r="E2653" s="2">
        <f>C2653</f>
        <v>44312.645713176636</v>
      </c>
    </row>
    <row r="2654" spans="1:5" x14ac:dyDescent="0.45">
      <c r="A2654">
        <v>63812</v>
      </c>
      <c r="B2654" t="s">
        <v>22</v>
      </c>
      <c r="C2654" s="2">
        <v>44384.616360826207</v>
      </c>
      <c r="D2654" s="2">
        <f>C2654+(-7/24)</f>
        <v>44384.324694159543</v>
      </c>
      <c r="E2654" s="2">
        <f>C2654+(-10/24)</f>
        <v>44384.199694159543</v>
      </c>
    </row>
    <row r="2655" spans="1:5" x14ac:dyDescent="0.45">
      <c r="A2655">
        <v>63823</v>
      </c>
      <c r="B2655" t="s">
        <v>5</v>
      </c>
      <c r="C2655" s="2">
        <v>44373.327681445866</v>
      </c>
      <c r="D2655" s="2">
        <f>C2655+(1/24)</f>
        <v>44373.36934811253</v>
      </c>
      <c r="E2655" s="2">
        <f>C2655+(-2/24)</f>
        <v>44373.24434811253</v>
      </c>
    </row>
    <row r="2656" spans="1:5" x14ac:dyDescent="0.45">
      <c r="A2656">
        <v>63830</v>
      </c>
      <c r="B2656" t="s">
        <v>2</v>
      </c>
      <c r="C2656" s="2">
        <v>44390.479471901708</v>
      </c>
      <c r="D2656" s="2">
        <f>C2656+(2/24)</f>
        <v>44390.562805235044</v>
      </c>
      <c r="E2656" s="2">
        <f>C2656+(-1/24)</f>
        <v>44390.437805235044</v>
      </c>
    </row>
    <row r="2657" spans="1:5" x14ac:dyDescent="0.45">
      <c r="A2657">
        <v>63853</v>
      </c>
      <c r="B2657" t="s">
        <v>5</v>
      </c>
      <c r="C2657" s="2">
        <v>44309.801660576923</v>
      </c>
      <c r="D2657" s="2">
        <f>C2657+(1/24)</f>
        <v>44309.843327243587</v>
      </c>
      <c r="E2657" s="2">
        <f>C2657+(-2/24)</f>
        <v>44309.718327243587</v>
      </c>
    </row>
    <row r="2658" spans="1:5" x14ac:dyDescent="0.45">
      <c r="A2658">
        <v>63856</v>
      </c>
      <c r="B2658" t="s">
        <v>2</v>
      </c>
      <c r="C2658" s="2">
        <v>44355.656430698007</v>
      </c>
      <c r="D2658" s="2">
        <f>C2658+(2/24)</f>
        <v>44355.739764031343</v>
      </c>
      <c r="E2658" s="2">
        <f>C2658+(-1/24)</f>
        <v>44355.614764031343</v>
      </c>
    </row>
    <row r="2659" spans="1:5" x14ac:dyDescent="0.45">
      <c r="A2659">
        <v>63867</v>
      </c>
      <c r="B2659" t="s">
        <v>5</v>
      </c>
      <c r="C2659" s="2">
        <v>44346.377104309118</v>
      </c>
      <c r="D2659" s="2">
        <f t="shared" ref="D2659:D2660" si="692">C2659+(1/24)</f>
        <v>44346.418770975783</v>
      </c>
      <c r="E2659" s="2">
        <f t="shared" ref="E2659:E2660" si="693">C2659+(-2/24)</f>
        <v>44346.293770975783</v>
      </c>
    </row>
    <row r="2660" spans="1:5" x14ac:dyDescent="0.45">
      <c r="A2660">
        <v>63884</v>
      </c>
      <c r="B2660" t="s">
        <v>5</v>
      </c>
      <c r="C2660" s="2">
        <v>44346.855500391735</v>
      </c>
      <c r="D2660" s="2">
        <f t="shared" si="692"/>
        <v>44346.8971670584</v>
      </c>
      <c r="E2660" s="2">
        <f t="shared" si="693"/>
        <v>44346.7721670584</v>
      </c>
    </row>
    <row r="2661" spans="1:5" x14ac:dyDescent="0.45">
      <c r="A2661">
        <v>63913</v>
      </c>
      <c r="B2661" t="s">
        <v>3</v>
      </c>
      <c r="C2661" s="2">
        <v>44311.701038817664</v>
      </c>
      <c r="D2661" s="2">
        <f>C2661</f>
        <v>44311.701038817664</v>
      </c>
      <c r="E2661" s="2">
        <f>C2661+(-3/24)</f>
        <v>44311.576038817664</v>
      </c>
    </row>
    <row r="2662" spans="1:5" x14ac:dyDescent="0.45">
      <c r="A2662">
        <v>63927</v>
      </c>
      <c r="B2662" t="s">
        <v>5</v>
      </c>
      <c r="C2662" s="2">
        <v>44345.858230519945</v>
      </c>
      <c r="D2662" s="2">
        <f>C2662+(1/24)</f>
        <v>44345.899897186609</v>
      </c>
      <c r="E2662" s="2">
        <f>C2662+(-2/24)</f>
        <v>44345.774897186609</v>
      </c>
    </row>
    <row r="2663" spans="1:5" x14ac:dyDescent="0.45">
      <c r="A2663">
        <v>63930</v>
      </c>
      <c r="B2663" t="s">
        <v>7</v>
      </c>
      <c r="C2663" s="2">
        <v>44377.499208547008</v>
      </c>
      <c r="D2663" s="2">
        <f>C2663+(3/24)</f>
        <v>44377.624208547008</v>
      </c>
      <c r="E2663" s="2">
        <f>C2663</f>
        <v>44377.499208547008</v>
      </c>
    </row>
    <row r="2664" spans="1:5" x14ac:dyDescent="0.45">
      <c r="A2664">
        <v>64033</v>
      </c>
      <c r="B2664" t="s">
        <v>14</v>
      </c>
      <c r="C2664" s="2">
        <v>44341.86318169516</v>
      </c>
      <c r="D2664" s="2">
        <f>C2664+(-9/24)</f>
        <v>44341.48818169516</v>
      </c>
      <c r="E2664" s="2">
        <f>C2664+(-12/24)</f>
        <v>44341.36318169516</v>
      </c>
    </row>
    <row r="2665" spans="1:5" x14ac:dyDescent="0.45">
      <c r="A2665">
        <v>64042</v>
      </c>
      <c r="B2665" t="s">
        <v>3</v>
      </c>
      <c r="C2665" s="2">
        <v>44376.497041274932</v>
      </c>
      <c r="D2665" s="2">
        <f>C2665</f>
        <v>44376.497041274932</v>
      </c>
      <c r="E2665" s="2">
        <f>C2665+(-3/24)</f>
        <v>44376.372041274932</v>
      </c>
    </row>
    <row r="2666" spans="1:5" x14ac:dyDescent="0.45">
      <c r="A2666">
        <v>64045</v>
      </c>
      <c r="B2666" t="s">
        <v>2</v>
      </c>
      <c r="C2666" s="2">
        <v>44285.558435576924</v>
      </c>
      <c r="D2666" s="2">
        <f>C2666+(2/24)</f>
        <v>44285.64176891026</v>
      </c>
      <c r="E2666" s="2">
        <f>C2666+(-1/24)</f>
        <v>44285.51676891026</v>
      </c>
    </row>
    <row r="2667" spans="1:5" x14ac:dyDescent="0.45">
      <c r="A2667">
        <v>64047</v>
      </c>
      <c r="B2667" t="s">
        <v>5</v>
      </c>
      <c r="C2667" s="2">
        <v>44343.786415883194</v>
      </c>
      <c r="D2667" s="2">
        <f t="shared" ref="D2667:D2668" si="694">C2667+(1/24)</f>
        <v>44343.828082549859</v>
      </c>
      <c r="E2667" s="2">
        <f t="shared" ref="E2667:E2668" si="695">C2667+(-2/24)</f>
        <v>44343.703082549859</v>
      </c>
    </row>
    <row r="2668" spans="1:5" x14ac:dyDescent="0.45">
      <c r="A2668">
        <v>64076</v>
      </c>
      <c r="B2668" t="s">
        <v>5</v>
      </c>
      <c r="C2668" s="2">
        <v>44337.307008689459</v>
      </c>
      <c r="D2668" s="2">
        <f t="shared" si="694"/>
        <v>44337.348675356123</v>
      </c>
      <c r="E2668" s="2">
        <f t="shared" si="695"/>
        <v>44337.223675356123</v>
      </c>
    </row>
    <row r="2669" spans="1:5" x14ac:dyDescent="0.45">
      <c r="A2669">
        <v>64095</v>
      </c>
      <c r="B2669" t="s">
        <v>7</v>
      </c>
      <c r="C2669" s="2">
        <v>44301.227228881769</v>
      </c>
      <c r="D2669" s="2">
        <f>C2669+(3/24)</f>
        <v>44301.352228881769</v>
      </c>
      <c r="E2669" s="2">
        <f>C2669</f>
        <v>44301.227228881769</v>
      </c>
    </row>
    <row r="2670" spans="1:5" x14ac:dyDescent="0.45">
      <c r="A2670">
        <v>64099</v>
      </c>
      <c r="B2670" t="s">
        <v>6</v>
      </c>
      <c r="C2670" s="2">
        <v>44310.260608938748</v>
      </c>
      <c r="D2670" s="2">
        <f>C2670+(-1/24)</f>
        <v>44310.218942272084</v>
      </c>
      <c r="E2670" s="2">
        <f>C2670+(-4/24)</f>
        <v>44310.093942272084</v>
      </c>
    </row>
    <row r="2671" spans="1:5" x14ac:dyDescent="0.45">
      <c r="A2671">
        <v>64109</v>
      </c>
      <c r="B2671" t="s">
        <v>3</v>
      </c>
      <c r="C2671" s="2">
        <v>44343.755552955845</v>
      </c>
      <c r="D2671" s="2">
        <f t="shared" ref="D2671:D2672" si="696">C2671</f>
        <v>44343.755552955845</v>
      </c>
      <c r="E2671" s="2">
        <f t="shared" ref="E2671:E2672" si="697">C2671+(-3/24)</f>
        <v>44343.630552955845</v>
      </c>
    </row>
    <row r="2672" spans="1:5" x14ac:dyDescent="0.45">
      <c r="A2672">
        <v>64121</v>
      </c>
      <c r="B2672" t="s">
        <v>3</v>
      </c>
      <c r="C2672" s="2">
        <v>44372.223183760681</v>
      </c>
      <c r="D2672" s="2">
        <f t="shared" si="696"/>
        <v>44372.223183760681</v>
      </c>
      <c r="E2672" s="2">
        <f t="shared" si="697"/>
        <v>44372.098183760681</v>
      </c>
    </row>
    <row r="2673" spans="1:5" x14ac:dyDescent="0.45">
      <c r="A2673">
        <v>64122</v>
      </c>
      <c r="B2673" t="s">
        <v>5</v>
      </c>
      <c r="C2673" s="2">
        <v>44376.159131445871</v>
      </c>
      <c r="D2673" s="2">
        <f>C2673+(1/24)</f>
        <v>44376.200798112535</v>
      </c>
      <c r="E2673" s="2">
        <f>C2673+(-2/24)</f>
        <v>44376.075798112535</v>
      </c>
    </row>
    <row r="2674" spans="1:5" x14ac:dyDescent="0.45">
      <c r="A2674">
        <v>64132</v>
      </c>
      <c r="B2674" t="s">
        <v>12</v>
      </c>
      <c r="C2674" s="2">
        <v>44327.617744836185</v>
      </c>
      <c r="D2674" s="2">
        <f>C2674+(-4/24)</f>
        <v>44327.451078169521</v>
      </c>
      <c r="E2674" s="2">
        <f>C2674+(-7/24)</f>
        <v>44327.326078169521</v>
      </c>
    </row>
    <row r="2675" spans="1:5" x14ac:dyDescent="0.45">
      <c r="A2675">
        <v>64153</v>
      </c>
      <c r="B2675" t="s">
        <v>7</v>
      </c>
      <c r="C2675" s="2">
        <v>44329.515258938751</v>
      </c>
      <c r="D2675" s="2">
        <f>C2675+(3/24)</f>
        <v>44329.640258938751</v>
      </c>
      <c r="E2675" s="2">
        <f>C2675</f>
        <v>44329.515258938751</v>
      </c>
    </row>
    <row r="2676" spans="1:5" x14ac:dyDescent="0.45">
      <c r="A2676">
        <v>64157</v>
      </c>
      <c r="B2676" t="s">
        <v>2</v>
      </c>
      <c r="C2676" s="2">
        <v>44351.03989526353</v>
      </c>
      <c r="D2676" s="2">
        <f>C2676+(2/24)</f>
        <v>44351.123228596865</v>
      </c>
      <c r="E2676" s="2">
        <f>C2676+(-1/24)</f>
        <v>44350.998228596865</v>
      </c>
    </row>
    <row r="2677" spans="1:5" x14ac:dyDescent="0.45">
      <c r="A2677">
        <v>64172</v>
      </c>
      <c r="B2677" t="s">
        <v>5</v>
      </c>
      <c r="C2677" s="2">
        <v>44314.652202706558</v>
      </c>
      <c r="D2677" s="2">
        <f>C2677+(1/24)</f>
        <v>44314.693869373223</v>
      </c>
      <c r="E2677" s="2">
        <f>C2677+(-2/24)</f>
        <v>44314.568869373223</v>
      </c>
    </row>
    <row r="2678" spans="1:5" x14ac:dyDescent="0.45">
      <c r="A2678">
        <v>64250</v>
      </c>
      <c r="B2678" t="s">
        <v>7</v>
      </c>
      <c r="C2678" s="2">
        <v>44408.219856196585</v>
      </c>
      <c r="D2678" s="2">
        <f>C2678+(3/24)</f>
        <v>44408.344856196585</v>
      </c>
      <c r="E2678" s="2">
        <f>C2678</f>
        <v>44408.219856196585</v>
      </c>
    </row>
    <row r="2679" spans="1:5" x14ac:dyDescent="0.45">
      <c r="A2679">
        <v>64289</v>
      </c>
      <c r="B2679" t="s">
        <v>5</v>
      </c>
      <c r="C2679" s="2">
        <v>44343.016347613957</v>
      </c>
      <c r="D2679" s="2">
        <f>C2679+(1/24)</f>
        <v>44343.058014280621</v>
      </c>
      <c r="E2679" s="2">
        <f>C2679+(-2/24)</f>
        <v>44342.933014280621</v>
      </c>
    </row>
    <row r="2680" spans="1:5" x14ac:dyDescent="0.45">
      <c r="A2680">
        <v>64319</v>
      </c>
      <c r="B2680" t="s">
        <v>2</v>
      </c>
      <c r="C2680" s="2">
        <v>44372.604958725067</v>
      </c>
      <c r="D2680" s="2">
        <f t="shared" ref="D2680:D2681" si="698">C2680+(2/24)</f>
        <v>44372.688292058403</v>
      </c>
      <c r="E2680" s="2">
        <f t="shared" ref="E2680:E2681" si="699">C2680+(-1/24)</f>
        <v>44372.563292058403</v>
      </c>
    </row>
    <row r="2681" spans="1:5" x14ac:dyDescent="0.45">
      <c r="A2681">
        <v>64322</v>
      </c>
      <c r="B2681" t="s">
        <v>2</v>
      </c>
      <c r="C2681" s="2">
        <v>44315.022701566959</v>
      </c>
      <c r="D2681" s="2">
        <f t="shared" si="698"/>
        <v>44315.106034900295</v>
      </c>
      <c r="E2681" s="2">
        <f t="shared" si="699"/>
        <v>44314.981034900295</v>
      </c>
    </row>
    <row r="2682" spans="1:5" x14ac:dyDescent="0.45">
      <c r="A2682">
        <v>64364</v>
      </c>
      <c r="B2682" t="s">
        <v>5</v>
      </c>
      <c r="C2682" s="2">
        <v>44380.128921723648</v>
      </c>
      <c r="D2682" s="2">
        <f t="shared" ref="D2682:D2684" si="700">C2682+(1/24)</f>
        <v>44380.170588390312</v>
      </c>
      <c r="E2682" s="2">
        <f t="shared" ref="E2682:E2684" si="701">C2682+(-2/24)</f>
        <v>44380.045588390312</v>
      </c>
    </row>
    <row r="2683" spans="1:5" x14ac:dyDescent="0.45">
      <c r="A2683">
        <v>64417</v>
      </c>
      <c r="B2683" t="s">
        <v>5</v>
      </c>
      <c r="C2683" s="2">
        <v>44340.509608725071</v>
      </c>
      <c r="D2683" s="2">
        <f t="shared" si="700"/>
        <v>44340.551275391736</v>
      </c>
      <c r="E2683" s="2">
        <f t="shared" si="701"/>
        <v>44340.426275391736</v>
      </c>
    </row>
    <row r="2684" spans="1:5" x14ac:dyDescent="0.45">
      <c r="A2684">
        <v>64421</v>
      </c>
      <c r="B2684" t="s">
        <v>5</v>
      </c>
      <c r="C2684" s="2">
        <v>44340.625602849002</v>
      </c>
      <c r="D2684" s="2">
        <f t="shared" si="700"/>
        <v>44340.667269515667</v>
      </c>
      <c r="E2684" s="2">
        <f t="shared" si="701"/>
        <v>44340.542269515667</v>
      </c>
    </row>
    <row r="2685" spans="1:5" x14ac:dyDescent="0.45">
      <c r="A2685">
        <v>64449</v>
      </c>
      <c r="B2685" t="s">
        <v>7</v>
      </c>
      <c r="C2685" s="2">
        <v>44317.018856659546</v>
      </c>
      <c r="D2685" s="2">
        <f>C2685+(3/24)</f>
        <v>44317.143856659546</v>
      </c>
      <c r="E2685" s="2">
        <f>C2685</f>
        <v>44317.018856659546</v>
      </c>
    </row>
    <row r="2686" spans="1:5" x14ac:dyDescent="0.45">
      <c r="A2686">
        <v>64496</v>
      </c>
      <c r="B2686" t="s">
        <v>6</v>
      </c>
      <c r="C2686" s="2">
        <v>44304.945475106841</v>
      </c>
      <c r="D2686" s="2">
        <f>C2686+(-1/24)</f>
        <v>44304.903808440176</v>
      </c>
      <c r="E2686" s="2">
        <f>C2686+(-4/24)</f>
        <v>44304.778808440176</v>
      </c>
    </row>
    <row r="2687" spans="1:5" x14ac:dyDescent="0.45">
      <c r="A2687">
        <v>64562</v>
      </c>
      <c r="B2687" t="s">
        <v>7</v>
      </c>
      <c r="C2687" s="2">
        <v>44373.81363486468</v>
      </c>
      <c r="D2687" s="2">
        <f>C2687+(3/24)</f>
        <v>44373.93863486468</v>
      </c>
      <c r="E2687" s="2">
        <f>C2687</f>
        <v>44373.81363486468</v>
      </c>
    </row>
    <row r="2688" spans="1:5" x14ac:dyDescent="0.45">
      <c r="A2688">
        <v>64570</v>
      </c>
      <c r="B2688" t="s">
        <v>5</v>
      </c>
      <c r="C2688" s="2">
        <v>44307.634802706554</v>
      </c>
      <c r="D2688" s="2">
        <f>C2688+(1/24)</f>
        <v>44307.676469373218</v>
      </c>
      <c r="E2688" s="2">
        <f>C2688+(-2/24)</f>
        <v>44307.551469373218</v>
      </c>
    </row>
    <row r="2689" spans="1:5" x14ac:dyDescent="0.45">
      <c r="A2689">
        <v>64588</v>
      </c>
      <c r="B2689" t="s">
        <v>7</v>
      </c>
      <c r="C2689" s="2">
        <v>44346.338721723645</v>
      </c>
      <c r="D2689" s="2">
        <f t="shared" ref="D2689:D2690" si="702">C2689+(3/24)</f>
        <v>44346.463721723645</v>
      </c>
      <c r="E2689" s="2">
        <f t="shared" ref="E2689:E2690" si="703">C2689</f>
        <v>44346.338721723645</v>
      </c>
    </row>
    <row r="2690" spans="1:5" x14ac:dyDescent="0.45">
      <c r="A2690">
        <v>64602</v>
      </c>
      <c r="B2690" t="s">
        <v>7</v>
      </c>
      <c r="C2690" s="2">
        <v>44335.023286752141</v>
      </c>
      <c r="D2690" s="2">
        <f t="shared" si="702"/>
        <v>44335.148286752141</v>
      </c>
      <c r="E2690" s="2">
        <f t="shared" si="703"/>
        <v>44335.023286752141</v>
      </c>
    </row>
    <row r="2691" spans="1:5" x14ac:dyDescent="0.45">
      <c r="A2691">
        <v>64647</v>
      </c>
      <c r="B2691" t="s">
        <v>5</v>
      </c>
      <c r="C2691" s="2">
        <v>44358.19965498575</v>
      </c>
      <c r="D2691" s="2">
        <f>C2691+(1/24)</f>
        <v>44358.241321652415</v>
      </c>
      <c r="E2691" s="2">
        <f>C2691+(-2/24)</f>
        <v>44358.116321652415</v>
      </c>
    </row>
    <row r="2692" spans="1:5" x14ac:dyDescent="0.45">
      <c r="A2692">
        <v>64687</v>
      </c>
      <c r="B2692" t="s">
        <v>2</v>
      </c>
      <c r="C2692" s="2">
        <v>44309.468881623936</v>
      </c>
      <c r="D2692" s="2">
        <f>C2692+(2/24)</f>
        <v>44309.552214957272</v>
      </c>
      <c r="E2692" s="2">
        <f>C2692+(-1/24)</f>
        <v>44309.427214957272</v>
      </c>
    </row>
    <row r="2693" spans="1:5" x14ac:dyDescent="0.45">
      <c r="A2693">
        <v>64694</v>
      </c>
      <c r="B2693" t="s">
        <v>5</v>
      </c>
      <c r="C2693" s="2">
        <v>44309.749874465808</v>
      </c>
      <c r="D2693" s="2">
        <f>C2693+(1/24)</f>
        <v>44309.791541132472</v>
      </c>
      <c r="E2693" s="2">
        <f>C2693+(-2/24)</f>
        <v>44309.666541132472</v>
      </c>
    </row>
    <row r="2694" spans="1:5" x14ac:dyDescent="0.45">
      <c r="A2694">
        <v>64704</v>
      </c>
      <c r="B2694" t="s">
        <v>9</v>
      </c>
      <c r="C2694" s="2">
        <v>44404.31879088319</v>
      </c>
      <c r="D2694" s="2">
        <f>C2694+(-3/24)</f>
        <v>44404.19379088319</v>
      </c>
      <c r="E2694" s="2">
        <f>C2694+(-6/24)</f>
        <v>44404.06879088319</v>
      </c>
    </row>
    <row r="2695" spans="1:5" x14ac:dyDescent="0.45">
      <c r="A2695">
        <v>64706</v>
      </c>
      <c r="B2695" t="s">
        <v>2</v>
      </c>
      <c r="C2695" s="2">
        <v>44309.95471036325</v>
      </c>
      <c r="D2695" s="2">
        <f>C2695+(2/24)</f>
        <v>44310.038043696586</v>
      </c>
      <c r="E2695" s="2">
        <f>C2695+(-1/24)</f>
        <v>44309.913043696586</v>
      </c>
    </row>
    <row r="2696" spans="1:5" x14ac:dyDescent="0.45">
      <c r="A2696">
        <v>64708</v>
      </c>
      <c r="B2696" t="s">
        <v>5</v>
      </c>
      <c r="C2696" s="2">
        <v>44311.7247445869</v>
      </c>
      <c r="D2696" s="2">
        <f>C2696+(1/24)</f>
        <v>44311.766411253564</v>
      </c>
      <c r="E2696" s="2">
        <f>C2696+(-2/24)</f>
        <v>44311.641411253564</v>
      </c>
    </row>
    <row r="2697" spans="1:5" x14ac:dyDescent="0.45">
      <c r="A2697">
        <v>64753</v>
      </c>
      <c r="B2697" t="s">
        <v>2</v>
      </c>
      <c r="C2697" s="2">
        <v>44298.571433938749</v>
      </c>
      <c r="D2697" s="2">
        <f>C2697+(2/24)</f>
        <v>44298.654767272084</v>
      </c>
      <c r="E2697" s="2">
        <f>C2697+(-1/24)</f>
        <v>44298.529767272084</v>
      </c>
    </row>
    <row r="2698" spans="1:5" x14ac:dyDescent="0.45">
      <c r="A2698">
        <v>64761</v>
      </c>
      <c r="B2698" t="s">
        <v>3</v>
      </c>
      <c r="C2698" s="2">
        <v>44401.47405391738</v>
      </c>
      <c r="D2698" s="2">
        <f>C2698</f>
        <v>44401.47405391738</v>
      </c>
      <c r="E2698" s="2">
        <f>C2698+(-3/24)</f>
        <v>44401.34905391738</v>
      </c>
    </row>
    <row r="2699" spans="1:5" x14ac:dyDescent="0.45">
      <c r="A2699">
        <v>64770</v>
      </c>
      <c r="B2699" t="s">
        <v>12</v>
      </c>
      <c r="C2699" s="2">
        <v>44344.55269180912</v>
      </c>
      <c r="D2699" s="2">
        <f>C2699+(-4/24)</f>
        <v>44344.386025142456</v>
      </c>
      <c r="E2699" s="2">
        <f>C2699+(-7/24)</f>
        <v>44344.261025142456</v>
      </c>
    </row>
    <row r="2700" spans="1:5" x14ac:dyDescent="0.45">
      <c r="A2700">
        <v>64795</v>
      </c>
      <c r="B2700" t="s">
        <v>9</v>
      </c>
      <c r="C2700" s="2">
        <v>44372.961851531341</v>
      </c>
      <c r="D2700" s="2">
        <f>C2700+(-3/24)</f>
        <v>44372.836851531341</v>
      </c>
      <c r="E2700" s="2">
        <f>C2700+(-6/24)</f>
        <v>44372.711851531341</v>
      </c>
    </row>
    <row r="2701" spans="1:5" x14ac:dyDescent="0.45">
      <c r="A2701">
        <v>64822</v>
      </c>
      <c r="B2701" t="s">
        <v>7</v>
      </c>
      <c r="C2701" s="2">
        <v>44336.994082300567</v>
      </c>
      <c r="D2701" s="2">
        <f>C2701+(3/24)</f>
        <v>44337.119082300567</v>
      </c>
      <c r="E2701" s="2">
        <f>C2701</f>
        <v>44336.994082300567</v>
      </c>
    </row>
    <row r="2702" spans="1:5" x14ac:dyDescent="0.45">
      <c r="A2702">
        <v>64839</v>
      </c>
      <c r="B2702" t="s">
        <v>9</v>
      </c>
      <c r="C2702" s="2">
        <v>44414.756072792021</v>
      </c>
      <c r="D2702" s="2">
        <f>C2702+(-3/24)</f>
        <v>44414.631072792021</v>
      </c>
      <c r="E2702" s="2">
        <f>C2702+(-6/24)</f>
        <v>44414.506072792021</v>
      </c>
    </row>
    <row r="2703" spans="1:5" x14ac:dyDescent="0.45">
      <c r="A2703">
        <v>64840</v>
      </c>
      <c r="B2703" t="s">
        <v>5</v>
      </c>
      <c r="C2703" s="2">
        <v>44295.314792058402</v>
      </c>
      <c r="D2703" s="2">
        <f>C2703+(1/24)</f>
        <v>44295.356458725066</v>
      </c>
      <c r="E2703" s="2">
        <f>C2703+(-2/24)</f>
        <v>44295.231458725066</v>
      </c>
    </row>
    <row r="2704" spans="1:5" x14ac:dyDescent="0.45">
      <c r="A2704">
        <v>64867</v>
      </c>
      <c r="B2704" t="s">
        <v>2</v>
      </c>
      <c r="C2704" s="2">
        <v>44295.38554711538</v>
      </c>
      <c r="D2704" s="2">
        <f t="shared" ref="D2704:D2705" si="704">C2704+(2/24)</f>
        <v>44295.468880448716</v>
      </c>
      <c r="E2704" s="2">
        <f t="shared" ref="E2704:E2705" si="705">C2704+(-1/24)</f>
        <v>44295.343880448716</v>
      </c>
    </row>
    <row r="2705" spans="1:5" x14ac:dyDescent="0.45">
      <c r="A2705">
        <v>64877</v>
      </c>
      <c r="B2705" t="s">
        <v>2</v>
      </c>
      <c r="C2705" s="2">
        <v>44373.899787428774</v>
      </c>
      <c r="D2705" s="2">
        <f t="shared" si="704"/>
        <v>44373.98312076211</v>
      </c>
      <c r="E2705" s="2">
        <f t="shared" si="705"/>
        <v>44373.85812076211</v>
      </c>
    </row>
    <row r="2706" spans="1:5" x14ac:dyDescent="0.45">
      <c r="A2706">
        <v>64890</v>
      </c>
      <c r="B2706" t="s">
        <v>5</v>
      </c>
      <c r="C2706" s="2">
        <v>44358.925545548438</v>
      </c>
      <c r="D2706" s="2">
        <f>C2706+(1/24)</f>
        <v>44358.967212215102</v>
      </c>
      <c r="E2706" s="2">
        <f>C2706+(-2/24)</f>
        <v>44358.842212215102</v>
      </c>
    </row>
    <row r="2707" spans="1:5" x14ac:dyDescent="0.45">
      <c r="A2707">
        <v>64935</v>
      </c>
      <c r="B2707" t="s">
        <v>19</v>
      </c>
      <c r="C2707" s="2">
        <v>44285.757657122515</v>
      </c>
      <c r="D2707" s="2">
        <f>C2707+(-5/24)</f>
        <v>44285.549323789179</v>
      </c>
      <c r="E2707" s="2">
        <f>C2707+(-8/24)</f>
        <v>44285.424323789179</v>
      </c>
    </row>
    <row r="2708" spans="1:5" x14ac:dyDescent="0.45">
      <c r="A2708">
        <v>64944</v>
      </c>
      <c r="B2708" t="s">
        <v>3</v>
      </c>
      <c r="C2708" s="2">
        <v>44298.456809401716</v>
      </c>
      <c r="D2708" s="2">
        <f>C2708</f>
        <v>44298.456809401716</v>
      </c>
      <c r="E2708" s="2">
        <f>C2708+(-3/24)</f>
        <v>44298.331809401716</v>
      </c>
    </row>
    <row r="2709" spans="1:5" x14ac:dyDescent="0.45">
      <c r="A2709">
        <v>65020</v>
      </c>
      <c r="B2709" t="s">
        <v>16</v>
      </c>
      <c r="C2709" s="2">
        <v>44374.930458262112</v>
      </c>
      <c r="D2709" s="2">
        <f>C2709+(6/24)</f>
        <v>44375.180458262112</v>
      </c>
      <c r="E2709" s="2">
        <f>C2709+(3/24)</f>
        <v>44375.055458262112</v>
      </c>
    </row>
    <row r="2710" spans="1:5" x14ac:dyDescent="0.45">
      <c r="A2710">
        <v>65044</v>
      </c>
      <c r="B2710" t="s">
        <v>5</v>
      </c>
      <c r="C2710" s="2">
        <v>44387.637062037036</v>
      </c>
      <c r="D2710" s="2">
        <f>C2710+(1/24)</f>
        <v>44387.6787287037</v>
      </c>
      <c r="E2710" s="2">
        <f>C2710+(-2/24)</f>
        <v>44387.5537287037</v>
      </c>
    </row>
    <row r="2711" spans="1:5" x14ac:dyDescent="0.45">
      <c r="A2711">
        <v>65089</v>
      </c>
      <c r="B2711" t="s">
        <v>2</v>
      </c>
      <c r="C2711" s="2">
        <v>44389.977332514252</v>
      </c>
      <c r="D2711" s="2">
        <f>C2711+(2/24)</f>
        <v>44390.060665847588</v>
      </c>
      <c r="E2711" s="2">
        <f>C2711+(-1/24)</f>
        <v>44389.935665847588</v>
      </c>
    </row>
    <row r="2712" spans="1:5" x14ac:dyDescent="0.45">
      <c r="A2712">
        <v>65095</v>
      </c>
      <c r="B2712" t="s">
        <v>3</v>
      </c>
      <c r="C2712" s="2">
        <v>44313.192500213685</v>
      </c>
      <c r="D2712" s="2">
        <f>C2712</f>
        <v>44313.192500213685</v>
      </c>
      <c r="E2712" s="2">
        <f>C2712+(-3/24)</f>
        <v>44313.067500213685</v>
      </c>
    </row>
    <row r="2713" spans="1:5" x14ac:dyDescent="0.45">
      <c r="A2713">
        <v>65123</v>
      </c>
      <c r="B2713" t="s">
        <v>5</v>
      </c>
      <c r="C2713" s="2">
        <v>44346.451795512825</v>
      </c>
      <c r="D2713" s="2">
        <f>C2713+(1/24)</f>
        <v>44346.493462179489</v>
      </c>
      <c r="E2713" s="2">
        <f>C2713+(-2/24)</f>
        <v>44346.368462179489</v>
      </c>
    </row>
    <row r="2714" spans="1:5" x14ac:dyDescent="0.45">
      <c r="A2714">
        <v>65143</v>
      </c>
      <c r="B2714" t="s">
        <v>2</v>
      </c>
      <c r="C2714" s="2">
        <v>44345.594552920229</v>
      </c>
      <c r="D2714" s="2">
        <f t="shared" ref="D2714:D2715" si="706">C2714+(2/24)</f>
        <v>44345.677886253565</v>
      </c>
      <c r="E2714" s="2">
        <f t="shared" ref="E2714:E2715" si="707">C2714+(-1/24)</f>
        <v>44345.552886253565</v>
      </c>
    </row>
    <row r="2715" spans="1:5" x14ac:dyDescent="0.45">
      <c r="A2715">
        <v>65144</v>
      </c>
      <c r="B2715" t="s">
        <v>2</v>
      </c>
      <c r="C2715" s="2">
        <v>44363.739352492878</v>
      </c>
      <c r="D2715" s="2">
        <f t="shared" si="706"/>
        <v>44363.822685826213</v>
      </c>
      <c r="E2715" s="2">
        <f t="shared" si="707"/>
        <v>44363.697685826213</v>
      </c>
    </row>
    <row r="2716" spans="1:5" x14ac:dyDescent="0.45">
      <c r="A2716">
        <v>65154</v>
      </c>
      <c r="B2716" t="s">
        <v>5</v>
      </c>
      <c r="C2716" s="2">
        <v>44312.757288817666</v>
      </c>
      <c r="D2716" s="2">
        <f t="shared" ref="D2716:D2717" si="708">C2716+(1/24)</f>
        <v>44312.79895548433</v>
      </c>
      <c r="E2716" s="2">
        <f t="shared" ref="E2716:E2717" si="709">C2716+(-2/24)</f>
        <v>44312.67395548433</v>
      </c>
    </row>
    <row r="2717" spans="1:5" x14ac:dyDescent="0.45">
      <c r="A2717">
        <v>65177</v>
      </c>
      <c r="B2717" t="s">
        <v>5</v>
      </c>
      <c r="C2717" s="2">
        <v>44344.08853137464</v>
      </c>
      <c r="D2717" s="2">
        <f t="shared" si="708"/>
        <v>44344.130198041305</v>
      </c>
      <c r="E2717" s="2">
        <f t="shared" si="709"/>
        <v>44344.005198041305</v>
      </c>
    </row>
    <row r="2718" spans="1:5" x14ac:dyDescent="0.45">
      <c r="A2718">
        <v>65199</v>
      </c>
      <c r="B2718" t="s">
        <v>3</v>
      </c>
      <c r="C2718" s="2">
        <v>44311.949428632477</v>
      </c>
      <c r="D2718" s="2">
        <f>C2718</f>
        <v>44311.949428632477</v>
      </c>
      <c r="E2718" s="2">
        <f>C2718+(-3/24)</f>
        <v>44311.824428632477</v>
      </c>
    </row>
    <row r="2719" spans="1:5" x14ac:dyDescent="0.45">
      <c r="A2719">
        <v>65200</v>
      </c>
      <c r="B2719" t="s">
        <v>5</v>
      </c>
      <c r="C2719" s="2">
        <v>44373.371663639606</v>
      </c>
      <c r="D2719" s="2">
        <f>C2719+(1/24)</f>
        <v>44373.41333030627</v>
      </c>
      <c r="E2719" s="2">
        <f>C2719+(-2/24)</f>
        <v>44373.28833030627</v>
      </c>
    </row>
    <row r="2720" spans="1:5" x14ac:dyDescent="0.45">
      <c r="A2720">
        <v>65204</v>
      </c>
      <c r="B2720" t="s">
        <v>3</v>
      </c>
      <c r="C2720" s="2">
        <v>44338.963079985755</v>
      </c>
      <c r="D2720" s="2">
        <f>C2720</f>
        <v>44338.963079985755</v>
      </c>
      <c r="E2720" s="2">
        <f>C2720+(-3/24)</f>
        <v>44338.838079985755</v>
      </c>
    </row>
    <row r="2721" spans="1:5" x14ac:dyDescent="0.45">
      <c r="A2721">
        <v>65235</v>
      </c>
      <c r="B2721" t="s">
        <v>7</v>
      </c>
      <c r="C2721" s="2">
        <v>44341.60241039886</v>
      </c>
      <c r="D2721" s="2">
        <f>C2721+(3/24)</f>
        <v>44341.72741039886</v>
      </c>
      <c r="E2721" s="2">
        <f>C2721</f>
        <v>44341.60241039886</v>
      </c>
    </row>
    <row r="2722" spans="1:5" x14ac:dyDescent="0.45">
      <c r="A2722">
        <v>65256</v>
      </c>
      <c r="B2722" t="s">
        <v>5</v>
      </c>
      <c r="C2722" s="2">
        <v>44296.406962393165</v>
      </c>
      <c r="D2722" s="2">
        <f>C2722+(1/24)</f>
        <v>44296.448629059829</v>
      </c>
      <c r="E2722" s="2">
        <f>C2722+(-2/24)</f>
        <v>44296.323629059829</v>
      </c>
    </row>
    <row r="2723" spans="1:5" x14ac:dyDescent="0.45">
      <c r="A2723">
        <v>65260</v>
      </c>
      <c r="B2723" t="s">
        <v>3</v>
      </c>
      <c r="C2723" s="2">
        <v>44374.908561217955</v>
      </c>
      <c r="D2723" s="2">
        <f>C2723</f>
        <v>44374.908561217955</v>
      </c>
      <c r="E2723" s="2">
        <f>C2723+(-3/24)</f>
        <v>44374.783561217955</v>
      </c>
    </row>
    <row r="2724" spans="1:5" x14ac:dyDescent="0.45">
      <c r="A2724">
        <v>65284</v>
      </c>
      <c r="B2724" t="s">
        <v>5</v>
      </c>
      <c r="C2724" s="2">
        <v>44349.214565170936</v>
      </c>
      <c r="D2724" s="2">
        <f>C2724+(1/24)</f>
        <v>44349.2562318376</v>
      </c>
      <c r="E2724" s="2">
        <f>C2724+(-2/24)</f>
        <v>44349.1312318376</v>
      </c>
    </row>
    <row r="2725" spans="1:5" x14ac:dyDescent="0.45">
      <c r="A2725">
        <v>65291</v>
      </c>
      <c r="B2725" t="s">
        <v>3</v>
      </c>
      <c r="C2725" s="2">
        <v>44310.805360363251</v>
      </c>
      <c r="D2725" s="2">
        <f>C2725</f>
        <v>44310.805360363251</v>
      </c>
      <c r="E2725" s="2">
        <f>C2725+(-3/24)</f>
        <v>44310.680360363251</v>
      </c>
    </row>
    <row r="2726" spans="1:5" x14ac:dyDescent="0.45">
      <c r="A2726">
        <v>65342</v>
      </c>
      <c r="B2726" t="s">
        <v>2</v>
      </c>
      <c r="C2726" s="2">
        <v>44343.660321011404</v>
      </c>
      <c r="D2726" s="2">
        <f>C2726+(2/24)</f>
        <v>44343.74365434474</v>
      </c>
      <c r="E2726" s="2">
        <f>C2726+(-1/24)</f>
        <v>44343.61865434474</v>
      </c>
    </row>
    <row r="2727" spans="1:5" x14ac:dyDescent="0.45">
      <c r="A2727">
        <v>65383</v>
      </c>
      <c r="B2727" t="s">
        <v>7</v>
      </c>
      <c r="C2727" s="2">
        <v>44357.255886930201</v>
      </c>
      <c r="D2727" s="2">
        <f>C2727+(3/24)</f>
        <v>44357.380886930201</v>
      </c>
      <c r="E2727" s="2">
        <f>C2727</f>
        <v>44357.255886930201</v>
      </c>
    </row>
    <row r="2728" spans="1:5" x14ac:dyDescent="0.45">
      <c r="A2728">
        <v>65396</v>
      </c>
      <c r="B2728" t="s">
        <v>2</v>
      </c>
      <c r="C2728" s="2">
        <v>44343.509313568378</v>
      </c>
      <c r="D2728" s="2">
        <f>C2728+(2/24)</f>
        <v>44343.592646901714</v>
      </c>
      <c r="E2728" s="2">
        <f>C2728+(-1/24)</f>
        <v>44343.467646901714</v>
      </c>
    </row>
    <row r="2729" spans="1:5" x14ac:dyDescent="0.45">
      <c r="A2729">
        <v>65427</v>
      </c>
      <c r="B2729" t="s">
        <v>18</v>
      </c>
      <c r="C2729" s="2">
        <v>44343.82171937322</v>
      </c>
      <c r="D2729" s="2">
        <f>C2729+(7/24)</f>
        <v>44344.113386039884</v>
      </c>
      <c r="E2729" s="2">
        <f>C2729+(4/24)</f>
        <v>44343.988386039884</v>
      </c>
    </row>
    <row r="2730" spans="1:5" x14ac:dyDescent="0.45">
      <c r="A2730">
        <v>65452</v>
      </c>
      <c r="B2730" t="s">
        <v>7</v>
      </c>
      <c r="C2730" s="2">
        <v>44385.633676745012</v>
      </c>
      <c r="D2730" s="2">
        <f>C2730+(3/24)</f>
        <v>44385.758676745012</v>
      </c>
      <c r="E2730" s="2">
        <f>C2730</f>
        <v>44385.633676745012</v>
      </c>
    </row>
    <row r="2731" spans="1:5" x14ac:dyDescent="0.45">
      <c r="A2731">
        <v>65469</v>
      </c>
      <c r="B2731" t="s">
        <v>2</v>
      </c>
      <c r="C2731" s="2">
        <v>44419.216466417383</v>
      </c>
      <c r="D2731" s="2">
        <f>C2731+(2/24)</f>
        <v>44419.299799750719</v>
      </c>
      <c r="E2731" s="2">
        <f>C2731+(-1/24)</f>
        <v>44419.174799750719</v>
      </c>
    </row>
    <row r="2732" spans="1:5" x14ac:dyDescent="0.45">
      <c r="A2732">
        <v>65503</v>
      </c>
      <c r="B2732" t="s">
        <v>7</v>
      </c>
      <c r="C2732" s="2">
        <v>44375.579820762105</v>
      </c>
      <c r="D2732" s="2">
        <f>C2732+(3/24)</f>
        <v>44375.704820762105</v>
      </c>
      <c r="E2732" s="2">
        <f>C2732</f>
        <v>44375.579820762105</v>
      </c>
    </row>
    <row r="2733" spans="1:5" x14ac:dyDescent="0.45">
      <c r="A2733">
        <v>65505</v>
      </c>
      <c r="B2733" t="s">
        <v>2</v>
      </c>
      <c r="C2733" s="2">
        <v>44387.864838603993</v>
      </c>
      <c r="D2733" s="2">
        <f t="shared" ref="D2733:D2734" si="710">C2733+(2/24)</f>
        <v>44387.948171937329</v>
      </c>
      <c r="E2733" s="2">
        <f t="shared" ref="E2733:E2734" si="711">C2733+(-1/24)</f>
        <v>44387.823171937329</v>
      </c>
    </row>
    <row r="2734" spans="1:5" x14ac:dyDescent="0.45">
      <c r="A2734">
        <v>65514</v>
      </c>
      <c r="B2734" t="s">
        <v>2</v>
      </c>
      <c r="C2734" s="2">
        <v>44324.406098575499</v>
      </c>
      <c r="D2734" s="2">
        <f t="shared" si="710"/>
        <v>44324.489431908834</v>
      </c>
      <c r="E2734" s="2">
        <f t="shared" si="711"/>
        <v>44324.364431908834</v>
      </c>
    </row>
    <row r="2735" spans="1:5" x14ac:dyDescent="0.45">
      <c r="A2735">
        <v>65546</v>
      </c>
      <c r="B2735" t="s">
        <v>4</v>
      </c>
      <c r="C2735" s="2">
        <v>44309.160839957265</v>
      </c>
      <c r="D2735" s="2">
        <f>C2735+(-8/24)</f>
        <v>44308.827506623929</v>
      </c>
      <c r="E2735" s="2">
        <f>C2735+(-11/24)</f>
        <v>44308.702506623929</v>
      </c>
    </row>
    <row r="2736" spans="1:5" x14ac:dyDescent="0.45">
      <c r="A2736">
        <v>65554</v>
      </c>
      <c r="B2736" t="s">
        <v>3</v>
      </c>
      <c r="C2736" s="2">
        <v>44286.485522186609</v>
      </c>
      <c r="D2736" s="2">
        <f>C2736</f>
        <v>44286.485522186609</v>
      </c>
      <c r="E2736" s="2">
        <f>C2736+(-3/24)</f>
        <v>44286.360522186609</v>
      </c>
    </row>
    <row r="2737" spans="1:5" x14ac:dyDescent="0.45">
      <c r="A2737">
        <v>65576</v>
      </c>
      <c r="B2737" t="s">
        <v>2</v>
      </c>
      <c r="C2737" s="2">
        <v>44371.913192556975</v>
      </c>
      <c r="D2737" s="2">
        <f>C2737+(2/24)</f>
        <v>44371.99652589031</v>
      </c>
      <c r="E2737" s="2">
        <f>C2737+(-1/24)</f>
        <v>44371.87152589031</v>
      </c>
    </row>
    <row r="2738" spans="1:5" x14ac:dyDescent="0.45">
      <c r="A2738">
        <v>65621</v>
      </c>
      <c r="B2738" t="s">
        <v>3</v>
      </c>
      <c r="C2738" s="2">
        <v>44407.491420049861</v>
      </c>
      <c r="D2738" s="2">
        <f>C2738</f>
        <v>44407.491420049861</v>
      </c>
      <c r="E2738" s="2">
        <f>C2738+(-3/24)</f>
        <v>44407.366420049861</v>
      </c>
    </row>
    <row r="2739" spans="1:5" x14ac:dyDescent="0.45">
      <c r="A2739">
        <v>65677</v>
      </c>
      <c r="B2739" t="s">
        <v>5</v>
      </c>
      <c r="C2739" s="2">
        <v>44315.73975591168</v>
      </c>
      <c r="D2739" s="2">
        <f>C2739+(1/24)</f>
        <v>44315.781422578344</v>
      </c>
      <c r="E2739" s="2">
        <f>C2739+(-2/24)</f>
        <v>44315.656422578344</v>
      </c>
    </row>
    <row r="2740" spans="1:5" x14ac:dyDescent="0.45">
      <c r="A2740">
        <v>65710</v>
      </c>
      <c r="B2740" t="s">
        <v>7</v>
      </c>
      <c r="C2740" s="2">
        <v>44304.057201103991</v>
      </c>
      <c r="D2740" s="2">
        <f>C2740+(3/24)</f>
        <v>44304.182201103991</v>
      </c>
      <c r="E2740" s="2">
        <f>C2740</f>
        <v>44304.057201103991</v>
      </c>
    </row>
    <row r="2741" spans="1:5" x14ac:dyDescent="0.45">
      <c r="A2741">
        <v>65761</v>
      </c>
      <c r="B2741" t="s">
        <v>3</v>
      </c>
      <c r="C2741" s="2">
        <v>44375.521673290605</v>
      </c>
      <c r="D2741" s="2">
        <f>C2741</f>
        <v>44375.521673290605</v>
      </c>
      <c r="E2741" s="2">
        <f>C2741+(-3/24)</f>
        <v>44375.396673290605</v>
      </c>
    </row>
    <row r="2742" spans="1:5" x14ac:dyDescent="0.45">
      <c r="A2742">
        <v>65767</v>
      </c>
      <c r="B2742" t="s">
        <v>2</v>
      </c>
      <c r="C2742" s="2">
        <v>44351.870143482905</v>
      </c>
      <c r="D2742" s="2">
        <f>C2742+(2/24)</f>
        <v>44351.953476816241</v>
      </c>
      <c r="E2742" s="2">
        <f>C2742+(-1/24)</f>
        <v>44351.828476816241</v>
      </c>
    </row>
    <row r="2743" spans="1:5" x14ac:dyDescent="0.45">
      <c r="A2743">
        <v>65785</v>
      </c>
      <c r="B2743" t="s">
        <v>3</v>
      </c>
      <c r="C2743" s="2">
        <v>44343.283414565529</v>
      </c>
      <c r="D2743" s="2">
        <f>C2743</f>
        <v>44343.283414565529</v>
      </c>
      <c r="E2743" s="2">
        <f>C2743+(-3/24)</f>
        <v>44343.158414565529</v>
      </c>
    </row>
    <row r="2744" spans="1:5" x14ac:dyDescent="0.45">
      <c r="A2744">
        <v>65819</v>
      </c>
      <c r="B2744" t="s">
        <v>2</v>
      </c>
      <c r="C2744" s="2">
        <v>44298.85253582622</v>
      </c>
      <c r="D2744" s="2">
        <f>C2744+(2/24)</f>
        <v>44298.935869159555</v>
      </c>
      <c r="E2744" s="2">
        <f>C2744+(-1/24)</f>
        <v>44298.810869159555</v>
      </c>
    </row>
    <row r="2745" spans="1:5" x14ac:dyDescent="0.45">
      <c r="A2745">
        <v>65828</v>
      </c>
      <c r="B2745" t="s">
        <v>10</v>
      </c>
      <c r="C2745" s="2">
        <v>44306.780173005696</v>
      </c>
      <c r="D2745" s="2">
        <f>C2745+(-6/24)</f>
        <v>44306.530173005696</v>
      </c>
      <c r="E2745" s="2">
        <f>C2745+(-9/24)</f>
        <v>44306.405173005696</v>
      </c>
    </row>
    <row r="2746" spans="1:5" x14ac:dyDescent="0.45">
      <c r="A2746">
        <v>65832</v>
      </c>
      <c r="B2746" t="s">
        <v>3</v>
      </c>
      <c r="C2746" s="2">
        <v>44345.80565616097</v>
      </c>
      <c r="D2746" s="2">
        <f t="shared" ref="D2746:D2747" si="712">C2746</f>
        <v>44345.80565616097</v>
      </c>
      <c r="E2746" s="2">
        <f t="shared" ref="E2746:E2747" si="713">C2746+(-3/24)</f>
        <v>44345.68065616097</v>
      </c>
    </row>
    <row r="2747" spans="1:5" x14ac:dyDescent="0.45">
      <c r="A2747">
        <v>65838</v>
      </c>
      <c r="B2747" t="s">
        <v>3</v>
      </c>
      <c r="C2747" s="2">
        <v>44285.44775965099</v>
      </c>
      <c r="D2747" s="2">
        <f t="shared" si="712"/>
        <v>44285.44775965099</v>
      </c>
      <c r="E2747" s="2">
        <f t="shared" si="713"/>
        <v>44285.32275965099</v>
      </c>
    </row>
    <row r="2748" spans="1:5" x14ac:dyDescent="0.45">
      <c r="A2748">
        <v>65881</v>
      </c>
      <c r="B2748" t="s">
        <v>5</v>
      </c>
      <c r="C2748" s="2">
        <v>44372.752628703704</v>
      </c>
      <c r="D2748" s="2">
        <f>C2748+(1/24)</f>
        <v>44372.794295370368</v>
      </c>
      <c r="E2748" s="2">
        <f>C2748+(-2/24)</f>
        <v>44372.669295370368</v>
      </c>
    </row>
    <row r="2749" spans="1:5" x14ac:dyDescent="0.45">
      <c r="A2749">
        <v>65991</v>
      </c>
      <c r="B2749" t="s">
        <v>7</v>
      </c>
      <c r="C2749" s="2">
        <v>44311.416804843313</v>
      </c>
      <c r="D2749" s="2">
        <f t="shared" ref="D2749:D2750" si="714">C2749+(3/24)</f>
        <v>44311.541804843313</v>
      </c>
      <c r="E2749" s="2">
        <f t="shared" ref="E2749:E2750" si="715">C2749</f>
        <v>44311.416804843313</v>
      </c>
    </row>
    <row r="2750" spans="1:5" x14ac:dyDescent="0.45">
      <c r="A2750">
        <v>66016</v>
      </c>
      <c r="B2750" t="s">
        <v>7</v>
      </c>
      <c r="C2750" s="2">
        <v>44315.315902849004</v>
      </c>
      <c r="D2750" s="2">
        <f t="shared" si="714"/>
        <v>44315.440902849004</v>
      </c>
      <c r="E2750" s="2">
        <f t="shared" si="715"/>
        <v>44315.315902849004</v>
      </c>
    </row>
    <row r="2751" spans="1:5" x14ac:dyDescent="0.45">
      <c r="A2751">
        <v>66044</v>
      </c>
      <c r="B2751" t="s">
        <v>3</v>
      </c>
      <c r="C2751" s="2">
        <v>44326.684899002845</v>
      </c>
      <c r="D2751" s="2">
        <f>C2751</f>
        <v>44326.684899002845</v>
      </c>
      <c r="E2751" s="2">
        <f>C2751+(-3/24)</f>
        <v>44326.559899002845</v>
      </c>
    </row>
    <row r="2752" spans="1:5" x14ac:dyDescent="0.45">
      <c r="A2752">
        <v>66047</v>
      </c>
      <c r="B2752" t="s">
        <v>2</v>
      </c>
      <c r="C2752" s="2">
        <v>44305.671419836181</v>
      </c>
      <c r="D2752" s="2">
        <f t="shared" ref="D2752:D2753" si="716">C2752+(2/24)</f>
        <v>44305.754753169516</v>
      </c>
      <c r="E2752" s="2">
        <f t="shared" ref="E2752:E2753" si="717">C2752+(-1/24)</f>
        <v>44305.629753169516</v>
      </c>
    </row>
    <row r="2753" spans="1:5" x14ac:dyDescent="0.45">
      <c r="A2753">
        <v>66051</v>
      </c>
      <c r="B2753" t="s">
        <v>2</v>
      </c>
      <c r="C2753" s="2">
        <v>44293.982354095438</v>
      </c>
      <c r="D2753" s="2">
        <f t="shared" si="716"/>
        <v>44294.065687428774</v>
      </c>
      <c r="E2753" s="2">
        <f t="shared" si="717"/>
        <v>44293.940687428774</v>
      </c>
    </row>
    <row r="2754" spans="1:5" x14ac:dyDescent="0.45">
      <c r="A2754">
        <v>66056</v>
      </c>
      <c r="B2754" t="s">
        <v>12</v>
      </c>
      <c r="C2754" s="2">
        <v>44403.195759615381</v>
      </c>
      <c r="D2754" s="2">
        <f>C2754+(-4/24)</f>
        <v>44403.029092948716</v>
      </c>
      <c r="E2754" s="2">
        <f>C2754+(-7/24)</f>
        <v>44402.904092948716</v>
      </c>
    </row>
    <row r="2755" spans="1:5" x14ac:dyDescent="0.45">
      <c r="A2755">
        <v>66057</v>
      </c>
      <c r="B2755" t="s">
        <v>5</v>
      </c>
      <c r="C2755" s="2">
        <v>44365.35893628918</v>
      </c>
      <c r="D2755" s="2">
        <f t="shared" ref="D2755:D2756" si="718">C2755+(1/24)</f>
        <v>44365.400602955844</v>
      </c>
      <c r="E2755" s="2">
        <f t="shared" ref="E2755:E2756" si="719">C2755+(-2/24)</f>
        <v>44365.275602955844</v>
      </c>
    </row>
    <row r="2756" spans="1:5" x14ac:dyDescent="0.45">
      <c r="A2756">
        <v>66071</v>
      </c>
      <c r="B2756" t="s">
        <v>5</v>
      </c>
      <c r="C2756" s="2">
        <v>44376.376933547013</v>
      </c>
      <c r="D2756" s="2">
        <f t="shared" si="718"/>
        <v>44376.418600213678</v>
      </c>
      <c r="E2756" s="2">
        <f t="shared" si="719"/>
        <v>44376.293600213678</v>
      </c>
    </row>
    <row r="2757" spans="1:5" x14ac:dyDescent="0.45">
      <c r="A2757">
        <v>66081</v>
      </c>
      <c r="B2757" t="s">
        <v>2</v>
      </c>
      <c r="C2757" s="2">
        <v>44301.506833938751</v>
      </c>
      <c r="D2757" s="2">
        <f>C2757+(2/24)</f>
        <v>44301.590167272087</v>
      </c>
      <c r="E2757" s="2">
        <f>C2757+(-1/24)</f>
        <v>44301.465167272087</v>
      </c>
    </row>
    <row r="2758" spans="1:5" x14ac:dyDescent="0.45">
      <c r="A2758">
        <v>66085</v>
      </c>
      <c r="B2758" t="s">
        <v>7</v>
      </c>
      <c r="C2758" s="2">
        <v>44288.739952243588</v>
      </c>
      <c r="D2758" s="2">
        <f>C2758+(3/24)</f>
        <v>44288.864952243588</v>
      </c>
      <c r="E2758" s="2">
        <f>C2758</f>
        <v>44288.739952243588</v>
      </c>
    </row>
    <row r="2759" spans="1:5" x14ac:dyDescent="0.45">
      <c r="A2759">
        <v>66093</v>
      </c>
      <c r="B2759" t="s">
        <v>17</v>
      </c>
      <c r="C2759" s="2">
        <v>44306.843451531342</v>
      </c>
      <c r="D2759" s="2">
        <f>C2759+(11/24)</f>
        <v>44307.301784864678</v>
      </c>
      <c r="E2759" s="2">
        <f>C2759+(8/24)</f>
        <v>44307.176784864678</v>
      </c>
    </row>
    <row r="2760" spans="1:5" x14ac:dyDescent="0.45">
      <c r="A2760">
        <v>66120</v>
      </c>
      <c r="B2760" t="s">
        <v>9</v>
      </c>
      <c r="C2760" s="2">
        <v>44309.305289245014</v>
      </c>
      <c r="D2760" s="2">
        <f>C2760+(-3/24)</f>
        <v>44309.180289245014</v>
      </c>
      <c r="E2760" s="2">
        <f>C2760+(-6/24)</f>
        <v>44309.055289245014</v>
      </c>
    </row>
    <row r="2761" spans="1:5" x14ac:dyDescent="0.45">
      <c r="A2761">
        <v>66175</v>
      </c>
      <c r="B2761" t="s">
        <v>2</v>
      </c>
      <c r="C2761" s="2">
        <v>44341.754791809122</v>
      </c>
      <c r="D2761" s="2">
        <f>C2761+(2/24)</f>
        <v>44341.838125142458</v>
      </c>
      <c r="E2761" s="2">
        <f>C2761+(-1/24)</f>
        <v>44341.713125142458</v>
      </c>
    </row>
    <row r="2762" spans="1:5" x14ac:dyDescent="0.45">
      <c r="A2762">
        <v>66232</v>
      </c>
      <c r="B2762" t="s">
        <v>5</v>
      </c>
      <c r="C2762" s="2">
        <v>44373.257520121086</v>
      </c>
      <c r="D2762" s="2">
        <f>C2762+(1/24)</f>
        <v>44373.29918678775</v>
      </c>
      <c r="E2762" s="2">
        <f>C2762+(-2/24)</f>
        <v>44373.17418678775</v>
      </c>
    </row>
    <row r="2763" spans="1:5" x14ac:dyDescent="0.45">
      <c r="A2763">
        <v>66237</v>
      </c>
      <c r="B2763" t="s">
        <v>6</v>
      </c>
      <c r="C2763" s="2">
        <v>44347.607089814817</v>
      </c>
      <c r="D2763" s="2">
        <f>C2763+(-1/24)</f>
        <v>44347.565423148153</v>
      </c>
      <c r="E2763" s="2">
        <f>C2763+(-4/24)</f>
        <v>44347.440423148153</v>
      </c>
    </row>
    <row r="2764" spans="1:5" x14ac:dyDescent="0.45">
      <c r="A2764">
        <v>66253</v>
      </c>
      <c r="B2764" t="s">
        <v>2</v>
      </c>
      <c r="C2764" s="2">
        <v>44310.741721011393</v>
      </c>
      <c r="D2764" s="2">
        <f t="shared" ref="D2764:D2765" si="720">C2764+(2/24)</f>
        <v>44310.825054344728</v>
      </c>
      <c r="E2764" s="2">
        <f t="shared" ref="E2764:E2765" si="721">C2764+(-1/24)</f>
        <v>44310.700054344728</v>
      </c>
    </row>
    <row r="2765" spans="1:5" x14ac:dyDescent="0.45">
      <c r="A2765">
        <v>66259</v>
      </c>
      <c r="B2765" t="s">
        <v>2</v>
      </c>
      <c r="C2765" s="2">
        <v>44387.997619195165</v>
      </c>
      <c r="D2765" s="2">
        <f t="shared" si="720"/>
        <v>44388.0809525285</v>
      </c>
      <c r="E2765" s="2">
        <f t="shared" si="721"/>
        <v>44387.9559525285</v>
      </c>
    </row>
    <row r="2766" spans="1:5" x14ac:dyDescent="0.45">
      <c r="A2766">
        <v>66278</v>
      </c>
      <c r="B2766" t="s">
        <v>7</v>
      </c>
      <c r="C2766" s="2">
        <v>44313.703285648146</v>
      </c>
      <c r="D2766" s="2">
        <f>C2766+(3/24)</f>
        <v>44313.828285648146</v>
      </c>
      <c r="E2766" s="2">
        <f>C2766</f>
        <v>44313.703285648146</v>
      </c>
    </row>
    <row r="2767" spans="1:5" x14ac:dyDescent="0.45">
      <c r="A2767">
        <v>66285</v>
      </c>
      <c r="B2767" t="s">
        <v>12</v>
      </c>
      <c r="C2767" s="2">
        <v>44318.379397685181</v>
      </c>
      <c r="D2767" s="2">
        <f>C2767+(-4/24)</f>
        <v>44318.212731018517</v>
      </c>
      <c r="E2767" s="2">
        <f>C2767+(-7/24)</f>
        <v>44318.087731018517</v>
      </c>
    </row>
    <row r="2768" spans="1:5" x14ac:dyDescent="0.45">
      <c r="A2768">
        <v>66376</v>
      </c>
      <c r="B2768" t="s">
        <v>5</v>
      </c>
      <c r="C2768" s="2">
        <v>44342.452136467233</v>
      </c>
      <c r="D2768" s="2">
        <f>C2768+(1/24)</f>
        <v>44342.493803133897</v>
      </c>
      <c r="E2768" s="2">
        <f>C2768+(-2/24)</f>
        <v>44342.368803133897</v>
      </c>
    </row>
    <row r="2769" spans="1:5" x14ac:dyDescent="0.45">
      <c r="A2769">
        <v>66403</v>
      </c>
      <c r="B2769" t="s">
        <v>2</v>
      </c>
      <c r="C2769" s="2">
        <v>44375.599468447297</v>
      </c>
      <c r="D2769" s="2">
        <f t="shared" ref="D2769:D2770" si="722">C2769+(2/24)</f>
        <v>44375.682801780633</v>
      </c>
      <c r="E2769" s="2">
        <f t="shared" ref="E2769:E2770" si="723">C2769+(-1/24)</f>
        <v>44375.557801780633</v>
      </c>
    </row>
    <row r="2770" spans="1:5" x14ac:dyDescent="0.45">
      <c r="A2770">
        <v>66441</v>
      </c>
      <c r="B2770" t="s">
        <v>2</v>
      </c>
      <c r="C2770" s="2">
        <v>44336.347694088319</v>
      </c>
      <c r="D2770" s="2">
        <f t="shared" si="722"/>
        <v>44336.431027421655</v>
      </c>
      <c r="E2770" s="2">
        <f t="shared" si="723"/>
        <v>44336.306027421655</v>
      </c>
    </row>
    <row r="2771" spans="1:5" x14ac:dyDescent="0.45">
      <c r="A2771">
        <v>66448</v>
      </c>
      <c r="B2771" t="s">
        <v>5</v>
      </c>
      <c r="C2771" s="2">
        <v>44308.104992058397</v>
      </c>
      <c r="D2771" s="2">
        <f>C2771+(1/24)</f>
        <v>44308.146658725062</v>
      </c>
      <c r="E2771" s="2">
        <f>C2771+(-2/24)</f>
        <v>44308.021658725062</v>
      </c>
    </row>
    <row r="2772" spans="1:5" x14ac:dyDescent="0.45">
      <c r="A2772">
        <v>66472</v>
      </c>
      <c r="B2772" t="s">
        <v>11</v>
      </c>
      <c r="C2772" s="2">
        <v>44344.139766595443</v>
      </c>
      <c r="D2772" s="2">
        <f>C2772+(10/24)</f>
        <v>44344.556433262107</v>
      </c>
      <c r="E2772" s="2">
        <f>C2772+(7/24)</f>
        <v>44344.431433262107</v>
      </c>
    </row>
    <row r="2773" spans="1:5" x14ac:dyDescent="0.45">
      <c r="A2773">
        <v>66496</v>
      </c>
      <c r="B2773" t="s">
        <v>7</v>
      </c>
      <c r="C2773" s="2">
        <v>44315.046929273507</v>
      </c>
      <c r="D2773" s="2">
        <f>C2773+(3/24)</f>
        <v>44315.171929273507</v>
      </c>
      <c r="E2773" s="2">
        <f>C2773</f>
        <v>44315.046929273507</v>
      </c>
    </row>
    <row r="2774" spans="1:5" x14ac:dyDescent="0.45">
      <c r="A2774">
        <v>66517</v>
      </c>
      <c r="B2774" t="s">
        <v>2</v>
      </c>
      <c r="C2774" s="2">
        <v>44346.220935149569</v>
      </c>
      <c r="D2774" s="2">
        <f>C2774+(2/24)</f>
        <v>44346.304268482905</v>
      </c>
      <c r="E2774" s="2">
        <f>C2774+(-1/24)</f>
        <v>44346.179268482905</v>
      </c>
    </row>
    <row r="2775" spans="1:5" x14ac:dyDescent="0.45">
      <c r="A2775">
        <v>66539</v>
      </c>
      <c r="B2775" t="s">
        <v>5</v>
      </c>
      <c r="C2775" s="2">
        <v>44334.81871819801</v>
      </c>
      <c r="D2775" s="2">
        <f>C2775+(1/24)</f>
        <v>44334.860384864674</v>
      </c>
      <c r="E2775" s="2">
        <f>C2775+(-2/24)</f>
        <v>44334.735384864674</v>
      </c>
    </row>
    <row r="2776" spans="1:5" x14ac:dyDescent="0.45">
      <c r="A2776">
        <v>66595</v>
      </c>
      <c r="B2776" t="s">
        <v>7</v>
      </c>
      <c r="C2776" s="2">
        <v>44373.487587250718</v>
      </c>
      <c r="D2776" s="2">
        <f>C2776+(3/24)</f>
        <v>44373.612587250718</v>
      </c>
      <c r="E2776" s="2">
        <f>C2776</f>
        <v>44373.487587250718</v>
      </c>
    </row>
    <row r="2777" spans="1:5" x14ac:dyDescent="0.45">
      <c r="A2777">
        <v>66597</v>
      </c>
      <c r="B2777" t="s">
        <v>2</v>
      </c>
      <c r="C2777" s="2">
        <v>44344.836882549862</v>
      </c>
      <c r="D2777" s="2">
        <f>C2777+(2/24)</f>
        <v>44344.920215883198</v>
      </c>
      <c r="E2777" s="2">
        <f>C2777+(-1/24)</f>
        <v>44344.795215883198</v>
      </c>
    </row>
    <row r="2778" spans="1:5" x14ac:dyDescent="0.45">
      <c r="A2778">
        <v>66607</v>
      </c>
      <c r="B2778" t="s">
        <v>6</v>
      </c>
      <c r="C2778" s="2">
        <v>44307.025269871796</v>
      </c>
      <c r="D2778" s="2">
        <f>C2778+(-1/24)</f>
        <v>44306.983603205132</v>
      </c>
      <c r="E2778" s="2">
        <f>C2778+(-4/24)</f>
        <v>44306.858603205132</v>
      </c>
    </row>
    <row r="2779" spans="1:5" x14ac:dyDescent="0.45">
      <c r="A2779">
        <v>66626</v>
      </c>
      <c r="B2779" t="s">
        <v>5</v>
      </c>
      <c r="C2779" s="2">
        <v>44315.880164066955</v>
      </c>
      <c r="D2779" s="2">
        <f>C2779+(1/24)</f>
        <v>44315.92183073362</v>
      </c>
      <c r="E2779" s="2">
        <f>C2779+(-2/24)</f>
        <v>44315.79683073362</v>
      </c>
    </row>
    <row r="2780" spans="1:5" x14ac:dyDescent="0.45">
      <c r="A2780">
        <v>66631</v>
      </c>
      <c r="B2780" t="s">
        <v>2</v>
      </c>
      <c r="C2780" s="2">
        <v>44343.855648539888</v>
      </c>
      <c r="D2780" s="2">
        <f>C2780+(2/24)</f>
        <v>44343.938981873223</v>
      </c>
      <c r="E2780" s="2">
        <f>C2780+(-1/24)</f>
        <v>44343.813981873223</v>
      </c>
    </row>
    <row r="2781" spans="1:5" x14ac:dyDescent="0.45">
      <c r="A2781">
        <v>66668</v>
      </c>
      <c r="B2781" t="s">
        <v>3</v>
      </c>
      <c r="C2781" s="2">
        <v>44289.55667606838</v>
      </c>
      <c r="D2781" s="2">
        <f>C2781</f>
        <v>44289.55667606838</v>
      </c>
      <c r="E2781" s="2">
        <f>C2781+(-3/24)</f>
        <v>44289.43167606838</v>
      </c>
    </row>
    <row r="2782" spans="1:5" x14ac:dyDescent="0.45">
      <c r="A2782">
        <v>66692</v>
      </c>
      <c r="B2782" t="s">
        <v>2</v>
      </c>
      <c r="C2782" s="2">
        <v>44310.095264707976</v>
      </c>
      <c r="D2782" s="2">
        <f>C2782+(2/24)</f>
        <v>44310.178598041311</v>
      </c>
      <c r="E2782" s="2">
        <f>C2782+(-1/24)</f>
        <v>44310.053598041311</v>
      </c>
    </row>
    <row r="2783" spans="1:5" x14ac:dyDescent="0.45">
      <c r="A2783">
        <v>66733</v>
      </c>
      <c r="B2783" t="s">
        <v>7</v>
      </c>
      <c r="C2783" s="2">
        <v>44371.25651702279</v>
      </c>
      <c r="D2783" s="2">
        <f>C2783+(3/24)</f>
        <v>44371.38151702279</v>
      </c>
      <c r="E2783" s="2">
        <f>C2783</f>
        <v>44371.25651702279</v>
      </c>
    </row>
    <row r="2784" spans="1:5" x14ac:dyDescent="0.45">
      <c r="A2784">
        <v>66749</v>
      </c>
      <c r="B2784" t="s">
        <v>2</v>
      </c>
      <c r="C2784" s="2">
        <v>44315.230631908831</v>
      </c>
      <c r="D2784" s="2">
        <f>C2784+(2/24)</f>
        <v>44315.313965242167</v>
      </c>
      <c r="E2784" s="2">
        <f>C2784+(-1/24)</f>
        <v>44315.188965242167</v>
      </c>
    </row>
    <row r="2785" spans="1:5" x14ac:dyDescent="0.45">
      <c r="A2785">
        <v>66767</v>
      </c>
      <c r="B2785" t="s">
        <v>7</v>
      </c>
      <c r="C2785" s="2">
        <v>44313.340871260683</v>
      </c>
      <c r="D2785" s="2">
        <f>C2785+(3/24)</f>
        <v>44313.465871260683</v>
      </c>
      <c r="E2785" s="2">
        <f>C2785</f>
        <v>44313.340871260683</v>
      </c>
    </row>
    <row r="2786" spans="1:5" x14ac:dyDescent="0.45">
      <c r="A2786">
        <v>66772</v>
      </c>
      <c r="B2786" t="s">
        <v>5</v>
      </c>
      <c r="C2786" s="2">
        <v>44345.718148076921</v>
      </c>
      <c r="D2786" s="2">
        <f>C2786+(1/24)</f>
        <v>44345.759814743586</v>
      </c>
      <c r="E2786" s="2">
        <f>C2786+(-2/24)</f>
        <v>44345.634814743586</v>
      </c>
    </row>
    <row r="2787" spans="1:5" x14ac:dyDescent="0.45">
      <c r="A2787">
        <v>66809</v>
      </c>
      <c r="B2787" t="s">
        <v>7</v>
      </c>
      <c r="C2787" s="2">
        <v>44293.417196937327</v>
      </c>
      <c r="D2787" s="2">
        <f>C2787+(3/24)</f>
        <v>44293.542196937327</v>
      </c>
      <c r="E2787" s="2">
        <f>C2787</f>
        <v>44293.417196937327</v>
      </c>
    </row>
    <row r="2788" spans="1:5" x14ac:dyDescent="0.45">
      <c r="A2788">
        <v>66842</v>
      </c>
      <c r="B2788" t="s">
        <v>18</v>
      </c>
      <c r="C2788" s="2">
        <v>44375.695189743587</v>
      </c>
      <c r="D2788" s="2">
        <f>C2788+(7/24)</f>
        <v>44375.986856410251</v>
      </c>
      <c r="E2788" s="2">
        <f>C2788+(4/24)</f>
        <v>44375.861856410251</v>
      </c>
    </row>
    <row r="2789" spans="1:5" x14ac:dyDescent="0.45">
      <c r="A2789">
        <v>66848</v>
      </c>
      <c r="B2789" t="s">
        <v>2</v>
      </c>
      <c r="C2789" s="2">
        <v>44386.491590705133</v>
      </c>
      <c r="D2789" s="2">
        <f>C2789+(2/24)</f>
        <v>44386.574924038468</v>
      </c>
      <c r="E2789" s="2">
        <f>C2789+(-1/24)</f>
        <v>44386.449924038468</v>
      </c>
    </row>
    <row r="2790" spans="1:5" x14ac:dyDescent="0.45">
      <c r="A2790">
        <v>66855</v>
      </c>
      <c r="B2790" t="s">
        <v>5</v>
      </c>
      <c r="C2790" s="2">
        <v>44337.247576317663</v>
      </c>
      <c r="D2790" s="2">
        <f>C2790+(1/24)</f>
        <v>44337.289242984327</v>
      </c>
      <c r="E2790" s="2">
        <f>C2790+(-2/24)</f>
        <v>44337.164242984327</v>
      </c>
    </row>
    <row r="2791" spans="1:5" x14ac:dyDescent="0.45">
      <c r="A2791">
        <v>66892</v>
      </c>
      <c r="B2791" t="s">
        <v>3</v>
      </c>
      <c r="C2791" s="2">
        <v>44343.485063853273</v>
      </c>
      <c r="D2791" s="2">
        <f>C2791</f>
        <v>44343.485063853273</v>
      </c>
      <c r="E2791" s="2">
        <f>C2791+(-3/24)</f>
        <v>44343.360063853273</v>
      </c>
    </row>
    <row r="2792" spans="1:5" x14ac:dyDescent="0.45">
      <c r="A2792">
        <v>66899</v>
      </c>
      <c r="B2792" t="s">
        <v>6</v>
      </c>
      <c r="C2792" s="2">
        <v>44316.280861787753</v>
      </c>
      <c r="D2792" s="2">
        <f>C2792+(-1/24)</f>
        <v>44316.239195121088</v>
      </c>
      <c r="E2792" s="2">
        <f>C2792+(-4/24)</f>
        <v>44316.114195121088</v>
      </c>
    </row>
    <row r="2793" spans="1:5" x14ac:dyDescent="0.45">
      <c r="A2793">
        <v>66928</v>
      </c>
      <c r="B2793" t="s">
        <v>5</v>
      </c>
      <c r="C2793" s="2">
        <v>44294.159252029916</v>
      </c>
      <c r="D2793" s="2">
        <f>C2793+(1/24)</f>
        <v>44294.200918696581</v>
      </c>
      <c r="E2793" s="2">
        <f>C2793+(-2/24)</f>
        <v>44294.075918696581</v>
      </c>
    </row>
    <row r="2794" spans="1:5" x14ac:dyDescent="0.45">
      <c r="A2794">
        <v>66945</v>
      </c>
      <c r="B2794" t="s">
        <v>7</v>
      </c>
      <c r="C2794" s="2">
        <v>44339.781118732193</v>
      </c>
      <c r="D2794" s="2">
        <f>C2794+(3/24)</f>
        <v>44339.906118732193</v>
      </c>
      <c r="E2794" s="2">
        <f>C2794</f>
        <v>44339.781118732193</v>
      </c>
    </row>
    <row r="2795" spans="1:5" x14ac:dyDescent="0.45">
      <c r="A2795">
        <v>66963</v>
      </c>
      <c r="B2795" t="s">
        <v>5</v>
      </c>
      <c r="C2795" s="2">
        <v>44400.834821688033</v>
      </c>
      <c r="D2795" s="2">
        <f t="shared" ref="D2795:D2796" si="724">C2795+(1/24)</f>
        <v>44400.876488354697</v>
      </c>
      <c r="E2795" s="2">
        <f t="shared" ref="E2795:E2796" si="725">C2795+(-2/24)</f>
        <v>44400.751488354697</v>
      </c>
    </row>
    <row r="2796" spans="1:5" x14ac:dyDescent="0.45">
      <c r="A2796">
        <v>66972</v>
      </c>
      <c r="B2796" t="s">
        <v>5</v>
      </c>
      <c r="C2796" s="2">
        <v>44377.148602492882</v>
      </c>
      <c r="D2796" s="2">
        <f t="shared" si="724"/>
        <v>44377.190269159546</v>
      </c>
      <c r="E2796" s="2">
        <f t="shared" si="725"/>
        <v>44377.065269159546</v>
      </c>
    </row>
    <row r="2797" spans="1:5" x14ac:dyDescent="0.45">
      <c r="A2797">
        <v>66974</v>
      </c>
      <c r="B2797" t="s">
        <v>13</v>
      </c>
      <c r="C2797" s="2">
        <v>44318.487939707971</v>
      </c>
      <c r="D2797" s="2">
        <f>C2797+(8/24)</f>
        <v>44318.821273041307</v>
      </c>
      <c r="E2797" s="2">
        <f>C2797+(5/24)</f>
        <v>44318.696273041307</v>
      </c>
    </row>
    <row r="2798" spans="1:5" x14ac:dyDescent="0.45">
      <c r="A2798">
        <v>66991</v>
      </c>
      <c r="B2798" t="s">
        <v>7</v>
      </c>
      <c r="C2798" s="2">
        <v>44303.082521189455</v>
      </c>
      <c r="D2798" s="2">
        <f>C2798+(3/24)</f>
        <v>44303.207521189455</v>
      </c>
      <c r="E2798" s="2">
        <f>C2798</f>
        <v>44303.082521189455</v>
      </c>
    </row>
    <row r="2799" spans="1:5" x14ac:dyDescent="0.45">
      <c r="A2799">
        <v>66996</v>
      </c>
      <c r="B2799" t="s">
        <v>8</v>
      </c>
      <c r="C2799" s="2">
        <v>44370.177661075497</v>
      </c>
      <c r="D2799" s="2">
        <f>C2799+(-2/24)</f>
        <v>44370.094327742161</v>
      </c>
      <c r="E2799" s="2">
        <f>C2799+(-5/24)</f>
        <v>44369.969327742161</v>
      </c>
    </row>
    <row r="2800" spans="1:5" x14ac:dyDescent="0.45">
      <c r="A2800">
        <v>67003</v>
      </c>
      <c r="B2800" t="s">
        <v>3</v>
      </c>
      <c r="C2800" s="2">
        <v>44303.929887678067</v>
      </c>
      <c r="D2800" s="2">
        <f>C2800</f>
        <v>44303.929887678067</v>
      </c>
      <c r="E2800" s="2">
        <f>C2800+(-3/24)</f>
        <v>44303.804887678067</v>
      </c>
    </row>
    <row r="2801" spans="1:5" x14ac:dyDescent="0.45">
      <c r="A2801">
        <v>67063</v>
      </c>
      <c r="B2801" t="s">
        <v>7</v>
      </c>
      <c r="C2801" s="2">
        <v>44343.86495690883</v>
      </c>
      <c r="D2801" s="2">
        <f>C2801+(3/24)</f>
        <v>44343.98995690883</v>
      </c>
      <c r="E2801" s="2">
        <f>C2801</f>
        <v>44343.86495690883</v>
      </c>
    </row>
    <row r="2802" spans="1:5" x14ac:dyDescent="0.45">
      <c r="A2802">
        <v>67066</v>
      </c>
      <c r="B2802" t="s">
        <v>2</v>
      </c>
      <c r="C2802" s="2">
        <v>44302.574711716523</v>
      </c>
      <c r="D2802" s="2">
        <f>C2802+(2/24)</f>
        <v>44302.658045049859</v>
      </c>
      <c r="E2802" s="2">
        <f>C2802+(-1/24)</f>
        <v>44302.533045049859</v>
      </c>
    </row>
    <row r="2803" spans="1:5" x14ac:dyDescent="0.45">
      <c r="A2803">
        <v>67067</v>
      </c>
      <c r="B2803" t="s">
        <v>18</v>
      </c>
      <c r="C2803" s="2">
        <v>44373.586435576923</v>
      </c>
      <c r="D2803" s="2">
        <f>C2803+(7/24)</f>
        <v>44373.878102243587</v>
      </c>
      <c r="E2803" s="2">
        <f>C2803+(4/24)</f>
        <v>44373.753102243587</v>
      </c>
    </row>
    <row r="2804" spans="1:5" x14ac:dyDescent="0.45">
      <c r="A2804">
        <v>67178</v>
      </c>
      <c r="B2804" t="s">
        <v>2</v>
      </c>
      <c r="C2804" s="2">
        <v>44335.97886082621</v>
      </c>
      <c r="D2804" s="2">
        <f>C2804+(2/24)</f>
        <v>44336.062194159545</v>
      </c>
      <c r="E2804" s="2">
        <f>C2804+(-1/24)</f>
        <v>44335.937194159545</v>
      </c>
    </row>
    <row r="2805" spans="1:5" x14ac:dyDescent="0.45">
      <c r="A2805">
        <v>67217</v>
      </c>
      <c r="B2805" t="s">
        <v>6</v>
      </c>
      <c r="C2805" s="2">
        <v>44387.320490491453</v>
      </c>
      <c r="D2805" s="2">
        <f>C2805+(-1/24)</f>
        <v>44387.278823824789</v>
      </c>
      <c r="E2805" s="2">
        <f>C2805+(-4/24)</f>
        <v>44387.153823824789</v>
      </c>
    </row>
    <row r="2806" spans="1:5" x14ac:dyDescent="0.45">
      <c r="A2806">
        <v>67310</v>
      </c>
      <c r="B2806" t="s">
        <v>5</v>
      </c>
      <c r="C2806" s="2">
        <v>44323.496028454421</v>
      </c>
      <c r="D2806" s="2">
        <f>C2806+(1/24)</f>
        <v>44323.537695121086</v>
      </c>
      <c r="E2806" s="2">
        <f>C2806+(-2/24)</f>
        <v>44323.412695121086</v>
      </c>
    </row>
    <row r="2807" spans="1:5" x14ac:dyDescent="0.45">
      <c r="A2807">
        <v>67361</v>
      </c>
      <c r="B2807" t="s">
        <v>7</v>
      </c>
      <c r="C2807" s="2">
        <v>44374.597768945874</v>
      </c>
      <c r="D2807" s="2">
        <f t="shared" ref="D2807:D2809" si="726">C2807+(3/24)</f>
        <v>44374.722768945874</v>
      </c>
      <c r="E2807" s="2">
        <f t="shared" ref="E2807:E2809" si="727">C2807</f>
        <v>44374.597768945874</v>
      </c>
    </row>
    <row r="2808" spans="1:5" x14ac:dyDescent="0.45">
      <c r="A2808">
        <v>67392</v>
      </c>
      <c r="B2808" t="s">
        <v>7</v>
      </c>
      <c r="C2808" s="2">
        <v>44329.816977635324</v>
      </c>
      <c r="D2808" s="2">
        <f t="shared" si="726"/>
        <v>44329.941977635324</v>
      </c>
      <c r="E2808" s="2">
        <f t="shared" si="727"/>
        <v>44329.816977635324</v>
      </c>
    </row>
    <row r="2809" spans="1:5" x14ac:dyDescent="0.45">
      <c r="A2809">
        <v>67397</v>
      </c>
      <c r="B2809" t="s">
        <v>7</v>
      </c>
      <c r="C2809" s="2">
        <v>44317.28676755698</v>
      </c>
      <c r="D2809" s="2">
        <f t="shared" si="726"/>
        <v>44317.41176755698</v>
      </c>
      <c r="E2809" s="2">
        <f t="shared" si="727"/>
        <v>44317.28676755698</v>
      </c>
    </row>
    <row r="2810" spans="1:5" x14ac:dyDescent="0.45">
      <c r="A2810">
        <v>67403</v>
      </c>
      <c r="B2810" t="s">
        <v>5</v>
      </c>
      <c r="C2810" s="2">
        <v>44341.451816880341</v>
      </c>
      <c r="D2810" s="2">
        <f>C2810+(1/24)</f>
        <v>44341.493483547005</v>
      </c>
      <c r="E2810" s="2">
        <f>C2810+(-2/24)</f>
        <v>44341.368483547005</v>
      </c>
    </row>
    <row r="2811" spans="1:5" x14ac:dyDescent="0.45">
      <c r="A2811">
        <v>67522</v>
      </c>
      <c r="B2811" t="s">
        <v>2</v>
      </c>
      <c r="C2811" s="2">
        <v>44339.955809437328</v>
      </c>
      <c r="D2811" s="2">
        <f t="shared" ref="D2811:D2813" si="728">C2811+(2/24)</f>
        <v>44340.039142770664</v>
      </c>
      <c r="E2811" s="2">
        <f t="shared" ref="E2811:E2813" si="729">C2811+(-1/24)</f>
        <v>44339.914142770664</v>
      </c>
    </row>
    <row r="2812" spans="1:5" x14ac:dyDescent="0.45">
      <c r="A2812">
        <v>67536</v>
      </c>
      <c r="B2812" t="s">
        <v>2</v>
      </c>
      <c r="C2812" s="2">
        <v>44292.041613141031</v>
      </c>
      <c r="D2812" s="2">
        <f t="shared" si="728"/>
        <v>44292.124946474367</v>
      </c>
      <c r="E2812" s="2">
        <f t="shared" si="729"/>
        <v>44291.999946474367</v>
      </c>
    </row>
    <row r="2813" spans="1:5" x14ac:dyDescent="0.45">
      <c r="A2813">
        <v>67545</v>
      </c>
      <c r="B2813" t="s">
        <v>2</v>
      </c>
      <c r="C2813" s="2">
        <v>44400.634758725071</v>
      </c>
      <c r="D2813" s="2">
        <f t="shared" si="728"/>
        <v>44400.718092058407</v>
      </c>
      <c r="E2813" s="2">
        <f t="shared" si="729"/>
        <v>44400.593092058407</v>
      </c>
    </row>
    <row r="2814" spans="1:5" x14ac:dyDescent="0.45">
      <c r="A2814">
        <v>67552</v>
      </c>
      <c r="B2814" t="s">
        <v>3</v>
      </c>
      <c r="C2814" s="2">
        <v>44328.914150641031</v>
      </c>
      <c r="D2814" s="2">
        <f t="shared" ref="D2814:D2815" si="730">C2814</f>
        <v>44328.914150641031</v>
      </c>
      <c r="E2814" s="2">
        <f t="shared" ref="E2814:E2815" si="731">C2814+(-3/24)</f>
        <v>44328.789150641031</v>
      </c>
    </row>
    <row r="2815" spans="1:5" x14ac:dyDescent="0.45">
      <c r="A2815">
        <v>67593</v>
      </c>
      <c r="B2815" t="s">
        <v>3</v>
      </c>
      <c r="C2815" s="2">
        <v>44335.241981695159</v>
      </c>
      <c r="D2815" s="2">
        <f t="shared" si="730"/>
        <v>44335.241981695159</v>
      </c>
      <c r="E2815" s="2">
        <f t="shared" si="731"/>
        <v>44335.116981695159</v>
      </c>
    </row>
    <row r="2816" spans="1:5" x14ac:dyDescent="0.45">
      <c r="A2816">
        <v>67609</v>
      </c>
      <c r="B2816" t="s">
        <v>17</v>
      </c>
      <c r="C2816" s="2">
        <v>44299.215105235045</v>
      </c>
      <c r="D2816" s="2">
        <f>C2816+(11/24)</f>
        <v>44299.673438568381</v>
      </c>
      <c r="E2816" s="2">
        <f>C2816+(8/24)</f>
        <v>44299.548438568381</v>
      </c>
    </row>
    <row r="2817" spans="1:5" x14ac:dyDescent="0.45">
      <c r="A2817">
        <v>67649</v>
      </c>
      <c r="B2817" t="s">
        <v>2</v>
      </c>
      <c r="C2817" s="2">
        <v>44297.732000391734</v>
      </c>
      <c r="D2817" s="2">
        <f t="shared" ref="D2817:D2818" si="732">C2817+(2/24)</f>
        <v>44297.81533372507</v>
      </c>
      <c r="E2817" s="2">
        <f t="shared" ref="E2817:E2818" si="733">C2817+(-1/24)</f>
        <v>44297.69033372507</v>
      </c>
    </row>
    <row r="2818" spans="1:5" x14ac:dyDescent="0.45">
      <c r="A2818">
        <v>67656</v>
      </c>
      <c r="B2818" t="s">
        <v>2</v>
      </c>
      <c r="C2818" s="2">
        <v>44406.981441524214</v>
      </c>
      <c r="D2818" s="2">
        <f t="shared" si="732"/>
        <v>44407.06477485755</v>
      </c>
      <c r="E2818" s="2">
        <f t="shared" si="733"/>
        <v>44406.93977485755</v>
      </c>
    </row>
    <row r="2819" spans="1:5" x14ac:dyDescent="0.45">
      <c r="A2819">
        <v>67679</v>
      </c>
      <c r="B2819" t="s">
        <v>5</v>
      </c>
      <c r="C2819" s="2">
        <v>44316.21173714388</v>
      </c>
      <c r="D2819" s="2">
        <f t="shared" ref="D2819:D2820" si="734">C2819+(1/24)</f>
        <v>44316.253403810544</v>
      </c>
      <c r="E2819" s="2">
        <f t="shared" ref="E2819:E2820" si="735">C2819+(-2/24)</f>
        <v>44316.128403810544</v>
      </c>
    </row>
    <row r="2820" spans="1:5" x14ac:dyDescent="0.45">
      <c r="A2820">
        <v>67680</v>
      </c>
      <c r="B2820" t="s">
        <v>5</v>
      </c>
      <c r="C2820" s="2">
        <v>44315.593660113962</v>
      </c>
      <c r="D2820" s="2">
        <f t="shared" si="734"/>
        <v>44315.635326780626</v>
      </c>
      <c r="E2820" s="2">
        <f t="shared" si="735"/>
        <v>44315.510326780626</v>
      </c>
    </row>
    <row r="2821" spans="1:5" x14ac:dyDescent="0.45">
      <c r="A2821">
        <v>67689</v>
      </c>
      <c r="B2821" t="s">
        <v>2</v>
      </c>
      <c r="C2821" s="2">
        <v>44379.445809935904</v>
      </c>
      <c r="D2821" s="2">
        <f t="shared" ref="D2821:D2824" si="736">C2821+(2/24)</f>
        <v>44379.529143269239</v>
      </c>
      <c r="E2821" s="2">
        <f t="shared" ref="E2821:E2824" si="737">C2821+(-1/24)</f>
        <v>44379.404143269239</v>
      </c>
    </row>
    <row r="2822" spans="1:5" x14ac:dyDescent="0.45">
      <c r="A2822">
        <v>67725</v>
      </c>
      <c r="B2822" t="s">
        <v>2</v>
      </c>
      <c r="C2822" s="2">
        <v>44332.48293468661</v>
      </c>
      <c r="D2822" s="2">
        <f t="shared" si="736"/>
        <v>44332.566268019946</v>
      </c>
      <c r="E2822" s="2">
        <f t="shared" si="737"/>
        <v>44332.441268019946</v>
      </c>
    </row>
    <row r="2823" spans="1:5" x14ac:dyDescent="0.45">
      <c r="A2823">
        <v>67750</v>
      </c>
      <c r="B2823" t="s">
        <v>2</v>
      </c>
      <c r="C2823" s="2">
        <v>44285.727556410253</v>
      </c>
      <c r="D2823" s="2">
        <f t="shared" si="736"/>
        <v>44285.810889743589</v>
      </c>
      <c r="E2823" s="2">
        <f t="shared" si="737"/>
        <v>44285.685889743589</v>
      </c>
    </row>
    <row r="2824" spans="1:5" x14ac:dyDescent="0.45">
      <c r="A2824">
        <v>67792</v>
      </c>
      <c r="B2824" t="s">
        <v>2</v>
      </c>
      <c r="C2824" s="2">
        <v>44414.507503774927</v>
      </c>
      <c r="D2824" s="2">
        <f t="shared" si="736"/>
        <v>44414.590837108262</v>
      </c>
      <c r="E2824" s="2">
        <f t="shared" si="737"/>
        <v>44414.465837108262</v>
      </c>
    </row>
    <row r="2825" spans="1:5" x14ac:dyDescent="0.45">
      <c r="A2825">
        <v>67796</v>
      </c>
      <c r="B2825" t="s">
        <v>5</v>
      </c>
      <c r="C2825" s="2">
        <v>44309.114141381775</v>
      </c>
      <c r="D2825" s="2">
        <f>C2825+(1/24)</f>
        <v>44309.155808048439</v>
      </c>
      <c r="E2825" s="2">
        <f>C2825+(-2/24)</f>
        <v>44309.030808048439</v>
      </c>
    </row>
    <row r="2826" spans="1:5" x14ac:dyDescent="0.45">
      <c r="A2826">
        <v>67819</v>
      </c>
      <c r="B2826" t="s">
        <v>2</v>
      </c>
      <c r="C2826" s="2">
        <v>44344.478981125358</v>
      </c>
      <c r="D2826" s="2">
        <f>C2826+(2/24)</f>
        <v>44344.562314458693</v>
      </c>
      <c r="E2826" s="2">
        <f>C2826+(-1/24)</f>
        <v>44344.437314458693</v>
      </c>
    </row>
    <row r="2827" spans="1:5" x14ac:dyDescent="0.45">
      <c r="A2827">
        <v>67877</v>
      </c>
      <c r="B2827" t="s">
        <v>8</v>
      </c>
      <c r="C2827" s="2">
        <v>44322.771111965812</v>
      </c>
      <c r="D2827" s="2">
        <f>C2827+(-2/24)</f>
        <v>44322.687778632477</v>
      </c>
      <c r="E2827" s="2">
        <f>C2827+(-5/24)</f>
        <v>44322.562778632477</v>
      </c>
    </row>
    <row r="2828" spans="1:5" x14ac:dyDescent="0.45">
      <c r="A2828">
        <v>67891</v>
      </c>
      <c r="B2828" t="s">
        <v>7</v>
      </c>
      <c r="C2828" s="2">
        <v>44346.308818945865</v>
      </c>
      <c r="D2828" s="2">
        <f t="shared" ref="D2828:D2829" si="738">C2828+(3/24)</f>
        <v>44346.433818945865</v>
      </c>
      <c r="E2828" s="2">
        <f t="shared" ref="E2828:E2829" si="739">C2828</f>
        <v>44346.308818945865</v>
      </c>
    </row>
    <row r="2829" spans="1:5" x14ac:dyDescent="0.45">
      <c r="A2829">
        <v>67898</v>
      </c>
      <c r="B2829" t="s">
        <v>7</v>
      </c>
      <c r="C2829" s="2">
        <v>44315.730398076921</v>
      </c>
      <c r="D2829" s="2">
        <f t="shared" si="738"/>
        <v>44315.855398076921</v>
      </c>
      <c r="E2829" s="2">
        <f t="shared" si="739"/>
        <v>44315.730398076921</v>
      </c>
    </row>
    <row r="2830" spans="1:5" x14ac:dyDescent="0.45">
      <c r="A2830">
        <v>67930</v>
      </c>
      <c r="B2830" t="s">
        <v>5</v>
      </c>
      <c r="C2830" s="2">
        <v>44309.544418447294</v>
      </c>
      <c r="D2830" s="2">
        <f>C2830+(1/24)</f>
        <v>44309.586085113959</v>
      </c>
      <c r="E2830" s="2">
        <f>C2830+(-2/24)</f>
        <v>44309.461085113959</v>
      </c>
    </row>
    <row r="2831" spans="1:5" x14ac:dyDescent="0.45">
      <c r="A2831">
        <v>67944</v>
      </c>
      <c r="B2831" t="s">
        <v>3</v>
      </c>
      <c r="C2831" s="2">
        <v>44292.821126780625</v>
      </c>
      <c r="D2831" s="2">
        <f>C2831</f>
        <v>44292.821126780625</v>
      </c>
      <c r="E2831" s="2">
        <f>C2831+(-3/24)</f>
        <v>44292.696126780625</v>
      </c>
    </row>
    <row r="2832" spans="1:5" x14ac:dyDescent="0.45">
      <c r="A2832">
        <v>68018</v>
      </c>
      <c r="B2832" t="s">
        <v>7</v>
      </c>
      <c r="C2832" s="2">
        <v>44345.643643198011</v>
      </c>
      <c r="D2832" s="2">
        <f>C2832+(3/24)</f>
        <v>44345.768643198011</v>
      </c>
      <c r="E2832" s="2">
        <f>C2832</f>
        <v>44345.643643198011</v>
      </c>
    </row>
    <row r="2833" spans="1:5" x14ac:dyDescent="0.45">
      <c r="A2833">
        <v>68026</v>
      </c>
      <c r="B2833" t="s">
        <v>12</v>
      </c>
      <c r="C2833" s="2">
        <v>44314.878105270662</v>
      </c>
      <c r="D2833" s="2">
        <f>C2833+(-4/24)</f>
        <v>44314.711438603998</v>
      </c>
      <c r="E2833" s="2">
        <f>C2833+(-7/24)</f>
        <v>44314.586438603998</v>
      </c>
    </row>
    <row r="2834" spans="1:5" x14ac:dyDescent="0.45">
      <c r="A2834">
        <v>68094</v>
      </c>
      <c r="B2834" t="s">
        <v>2</v>
      </c>
      <c r="C2834" s="2">
        <v>44376.731223326213</v>
      </c>
      <c r="D2834" s="2">
        <f>C2834+(2/24)</f>
        <v>44376.814556659549</v>
      </c>
      <c r="E2834" s="2">
        <f>C2834+(-1/24)</f>
        <v>44376.689556659549</v>
      </c>
    </row>
    <row r="2835" spans="1:5" x14ac:dyDescent="0.45">
      <c r="A2835">
        <v>68099</v>
      </c>
      <c r="B2835" t="s">
        <v>7</v>
      </c>
      <c r="C2835" s="2">
        <v>44349.269037179489</v>
      </c>
      <c r="D2835" s="2">
        <f>C2835+(3/24)</f>
        <v>44349.394037179489</v>
      </c>
      <c r="E2835" s="2">
        <f>C2835</f>
        <v>44349.269037179489</v>
      </c>
    </row>
    <row r="2836" spans="1:5" x14ac:dyDescent="0.45">
      <c r="A2836">
        <v>68115</v>
      </c>
      <c r="B2836" t="s">
        <v>6</v>
      </c>
      <c r="C2836" s="2">
        <v>44309.839172400287</v>
      </c>
      <c r="D2836" s="2">
        <f>C2836+(-1/24)</f>
        <v>44309.797505733623</v>
      </c>
      <c r="E2836" s="2">
        <f>C2836+(-4/24)</f>
        <v>44309.672505733623</v>
      </c>
    </row>
    <row r="2837" spans="1:5" x14ac:dyDescent="0.45">
      <c r="A2837">
        <v>68142</v>
      </c>
      <c r="B2837" t="s">
        <v>2</v>
      </c>
      <c r="C2837" s="2">
        <v>44312.815205947292</v>
      </c>
      <c r="D2837" s="2">
        <f>C2837+(2/24)</f>
        <v>44312.898539280628</v>
      </c>
      <c r="E2837" s="2">
        <f>C2837+(-1/24)</f>
        <v>44312.773539280628</v>
      </c>
    </row>
    <row r="2838" spans="1:5" x14ac:dyDescent="0.45">
      <c r="A2838">
        <v>68164</v>
      </c>
      <c r="B2838" t="s">
        <v>17</v>
      </c>
      <c r="C2838" s="2">
        <v>44310.22853002137</v>
      </c>
      <c r="D2838" s="2">
        <f>C2838+(11/24)</f>
        <v>44310.686863354706</v>
      </c>
      <c r="E2838" s="2">
        <f>C2838+(8/24)</f>
        <v>44310.561863354706</v>
      </c>
    </row>
    <row r="2839" spans="1:5" x14ac:dyDescent="0.45">
      <c r="A2839">
        <v>68237</v>
      </c>
      <c r="B2839" t="s">
        <v>8</v>
      </c>
      <c r="C2839" s="2">
        <v>44310.48306217949</v>
      </c>
      <c r="D2839" s="2">
        <f>C2839+(-2/24)</f>
        <v>44310.399728846154</v>
      </c>
      <c r="E2839" s="2">
        <f>C2839+(-5/24)</f>
        <v>44310.274728846154</v>
      </c>
    </row>
    <row r="2840" spans="1:5" x14ac:dyDescent="0.45">
      <c r="A2840">
        <v>68256</v>
      </c>
      <c r="B2840" t="s">
        <v>7</v>
      </c>
      <c r="C2840" s="2">
        <v>44310.105922329058</v>
      </c>
      <c r="D2840" s="2">
        <f>C2840+(3/24)</f>
        <v>44310.230922329058</v>
      </c>
      <c r="E2840" s="2">
        <f>C2840</f>
        <v>44310.105922329058</v>
      </c>
    </row>
    <row r="2841" spans="1:5" x14ac:dyDescent="0.45">
      <c r="A2841">
        <v>68262</v>
      </c>
      <c r="B2841" t="s">
        <v>3</v>
      </c>
      <c r="C2841" s="2">
        <v>44344.105798361823</v>
      </c>
      <c r="D2841" s="2">
        <f>C2841</f>
        <v>44344.105798361823</v>
      </c>
      <c r="E2841" s="2">
        <f>C2841+(-3/24)</f>
        <v>44343.980798361823</v>
      </c>
    </row>
    <row r="2842" spans="1:5" x14ac:dyDescent="0.45">
      <c r="A2842">
        <v>68275</v>
      </c>
      <c r="B2842" t="s">
        <v>5</v>
      </c>
      <c r="C2842" s="2">
        <v>44333.832078881765</v>
      </c>
      <c r="D2842" s="2">
        <f>C2842+(1/24)</f>
        <v>44333.87374554843</v>
      </c>
      <c r="E2842" s="2">
        <f>C2842+(-2/24)</f>
        <v>44333.74874554843</v>
      </c>
    </row>
    <row r="2843" spans="1:5" x14ac:dyDescent="0.45">
      <c r="A2843">
        <v>68283</v>
      </c>
      <c r="B2843" t="s">
        <v>6</v>
      </c>
      <c r="C2843" s="2">
        <v>44376.759276566954</v>
      </c>
      <c r="D2843" s="2">
        <f>C2843+(-1/24)</f>
        <v>44376.71760990029</v>
      </c>
      <c r="E2843" s="2">
        <f>C2843+(-4/24)</f>
        <v>44376.59260990029</v>
      </c>
    </row>
    <row r="2844" spans="1:5" x14ac:dyDescent="0.45">
      <c r="A2844">
        <v>68288</v>
      </c>
      <c r="B2844" t="s">
        <v>7</v>
      </c>
      <c r="C2844" s="2">
        <v>44312.120143482905</v>
      </c>
      <c r="D2844" s="2">
        <f>C2844+(3/24)</f>
        <v>44312.245143482905</v>
      </c>
      <c r="E2844" s="2">
        <f>C2844</f>
        <v>44312.120143482905</v>
      </c>
    </row>
    <row r="2845" spans="1:5" x14ac:dyDescent="0.45">
      <c r="A2845">
        <v>68297</v>
      </c>
      <c r="B2845" t="s">
        <v>2</v>
      </c>
      <c r="C2845" s="2">
        <v>44341.793945762103</v>
      </c>
      <c r="D2845" s="2">
        <f>C2845+(2/24)</f>
        <v>44341.877279095439</v>
      </c>
      <c r="E2845" s="2">
        <f>C2845+(-1/24)</f>
        <v>44341.752279095439</v>
      </c>
    </row>
    <row r="2846" spans="1:5" x14ac:dyDescent="0.45">
      <c r="A2846">
        <v>68313</v>
      </c>
      <c r="B2846" t="s">
        <v>3</v>
      </c>
      <c r="C2846" s="2">
        <v>44342.413818411682</v>
      </c>
      <c r="D2846" s="2">
        <f>C2846</f>
        <v>44342.413818411682</v>
      </c>
      <c r="E2846" s="2">
        <f>C2846+(-3/24)</f>
        <v>44342.288818411682</v>
      </c>
    </row>
    <row r="2847" spans="1:5" x14ac:dyDescent="0.45">
      <c r="A2847">
        <v>68338</v>
      </c>
      <c r="B2847" t="s">
        <v>2</v>
      </c>
      <c r="C2847" s="2">
        <v>44299.306924964381</v>
      </c>
      <c r="D2847" s="2">
        <f>C2847+(2/24)</f>
        <v>44299.390258297717</v>
      </c>
      <c r="E2847" s="2">
        <f>C2847+(-1/24)</f>
        <v>44299.265258297717</v>
      </c>
    </row>
    <row r="2848" spans="1:5" x14ac:dyDescent="0.45">
      <c r="A2848">
        <v>68341</v>
      </c>
      <c r="B2848" t="s">
        <v>5</v>
      </c>
      <c r="C2848" s="2">
        <v>44341.220548504272</v>
      </c>
      <c r="D2848" s="2">
        <f>C2848+(1/24)</f>
        <v>44341.262215170937</v>
      </c>
      <c r="E2848" s="2">
        <f>C2848+(-2/24)</f>
        <v>44341.137215170937</v>
      </c>
    </row>
    <row r="2849" spans="1:5" x14ac:dyDescent="0.45">
      <c r="A2849">
        <v>68404</v>
      </c>
      <c r="B2849" t="s">
        <v>3</v>
      </c>
      <c r="C2849" s="2">
        <v>44356.506424679494</v>
      </c>
      <c r="D2849" s="2">
        <f>C2849</f>
        <v>44356.506424679494</v>
      </c>
      <c r="E2849" s="2">
        <f>C2849+(-3/24)</f>
        <v>44356.381424679494</v>
      </c>
    </row>
    <row r="2850" spans="1:5" x14ac:dyDescent="0.45">
      <c r="A2850">
        <v>68428</v>
      </c>
      <c r="B2850" t="s">
        <v>6</v>
      </c>
      <c r="C2850" s="2">
        <v>44296.200596723647</v>
      </c>
      <c r="D2850" s="2">
        <f>C2850+(-1/24)</f>
        <v>44296.158930056983</v>
      </c>
      <c r="E2850" s="2">
        <f>C2850+(-4/24)</f>
        <v>44296.033930056983</v>
      </c>
    </row>
    <row r="2851" spans="1:5" x14ac:dyDescent="0.45">
      <c r="A2851">
        <v>68434</v>
      </c>
      <c r="B2851" t="s">
        <v>5</v>
      </c>
      <c r="C2851" s="2">
        <v>44342.755886965817</v>
      </c>
      <c r="D2851" s="2">
        <f>C2851+(1/24)</f>
        <v>44342.797553632481</v>
      </c>
      <c r="E2851" s="2">
        <f>C2851+(-2/24)</f>
        <v>44342.672553632481</v>
      </c>
    </row>
    <row r="2852" spans="1:5" x14ac:dyDescent="0.45">
      <c r="A2852">
        <v>68485</v>
      </c>
      <c r="B2852" t="s">
        <v>2</v>
      </c>
      <c r="C2852" s="2">
        <v>44419.902948539886</v>
      </c>
      <c r="D2852" s="2">
        <f>C2852+(2/24)</f>
        <v>44419.986281873222</v>
      </c>
      <c r="E2852" s="2">
        <f>C2852+(-1/24)</f>
        <v>44419.861281873222</v>
      </c>
    </row>
    <row r="2853" spans="1:5" x14ac:dyDescent="0.45">
      <c r="A2853">
        <v>68526</v>
      </c>
      <c r="B2853" t="s">
        <v>18</v>
      </c>
      <c r="C2853" s="2">
        <v>44301.385801282049</v>
      </c>
      <c r="D2853" s="2">
        <f>C2853+(7/24)</f>
        <v>44301.677467948713</v>
      </c>
      <c r="E2853" s="2">
        <f>C2853+(4/24)</f>
        <v>44301.552467948713</v>
      </c>
    </row>
    <row r="2854" spans="1:5" x14ac:dyDescent="0.45">
      <c r="A2854">
        <v>68554</v>
      </c>
      <c r="B2854" t="s">
        <v>6</v>
      </c>
      <c r="C2854" s="2">
        <v>44311.245839031348</v>
      </c>
      <c r="D2854" s="2">
        <f>C2854+(-1/24)</f>
        <v>44311.204172364683</v>
      </c>
      <c r="E2854" s="2">
        <f>C2854+(-4/24)</f>
        <v>44311.079172364683</v>
      </c>
    </row>
    <row r="2855" spans="1:5" x14ac:dyDescent="0.45">
      <c r="A2855">
        <v>68568</v>
      </c>
      <c r="B2855" t="s">
        <v>7</v>
      </c>
      <c r="C2855" s="2">
        <v>44314.598193447295</v>
      </c>
      <c r="D2855" s="2">
        <f>C2855+(3/24)</f>
        <v>44314.723193447295</v>
      </c>
      <c r="E2855" s="2">
        <f>C2855</f>
        <v>44314.598193447295</v>
      </c>
    </row>
    <row r="2856" spans="1:5" x14ac:dyDescent="0.45">
      <c r="A2856">
        <v>68634</v>
      </c>
      <c r="B2856" t="s">
        <v>5</v>
      </c>
      <c r="C2856" s="2">
        <v>44317.022649964383</v>
      </c>
      <c r="D2856" s="2">
        <f>C2856+(1/24)</f>
        <v>44317.064316631047</v>
      </c>
      <c r="E2856" s="2">
        <f>C2856+(-2/24)</f>
        <v>44316.939316631047</v>
      </c>
    </row>
    <row r="2857" spans="1:5" x14ac:dyDescent="0.45">
      <c r="A2857">
        <v>68636</v>
      </c>
      <c r="B2857" t="s">
        <v>7</v>
      </c>
      <c r="C2857" s="2">
        <v>44342.187234544159</v>
      </c>
      <c r="D2857" s="2">
        <f>C2857+(3/24)</f>
        <v>44342.312234544159</v>
      </c>
      <c r="E2857" s="2">
        <f>C2857</f>
        <v>44342.187234544159</v>
      </c>
    </row>
    <row r="2858" spans="1:5" x14ac:dyDescent="0.45">
      <c r="A2858">
        <v>68638</v>
      </c>
      <c r="B2858" t="s">
        <v>3</v>
      </c>
      <c r="C2858" s="2">
        <v>44315.79260434473</v>
      </c>
      <c r="D2858" s="2">
        <f>C2858</f>
        <v>44315.79260434473</v>
      </c>
      <c r="E2858" s="2">
        <f>C2858+(-3/24)</f>
        <v>44315.66760434473</v>
      </c>
    </row>
    <row r="2859" spans="1:5" x14ac:dyDescent="0.45">
      <c r="A2859">
        <v>68662</v>
      </c>
      <c r="B2859" t="s">
        <v>18</v>
      </c>
      <c r="C2859" s="2">
        <v>44339.003495762103</v>
      </c>
      <c r="D2859" s="2">
        <f>C2859+(7/24)</f>
        <v>44339.295162428767</v>
      </c>
      <c r="E2859" s="2">
        <f>C2859+(4/24)</f>
        <v>44339.170162428767</v>
      </c>
    </row>
    <row r="2860" spans="1:5" x14ac:dyDescent="0.45">
      <c r="A2860">
        <v>68676</v>
      </c>
      <c r="B2860" t="s">
        <v>5</v>
      </c>
      <c r="C2860" s="2">
        <v>44340.58267977208</v>
      </c>
      <c r="D2860" s="2">
        <f t="shared" ref="D2860:D2861" si="740">C2860+(1/24)</f>
        <v>44340.624346438744</v>
      </c>
      <c r="E2860" s="2">
        <f t="shared" ref="E2860:E2861" si="741">C2860+(-2/24)</f>
        <v>44340.499346438744</v>
      </c>
    </row>
    <row r="2861" spans="1:5" x14ac:dyDescent="0.45">
      <c r="A2861">
        <v>68693</v>
      </c>
      <c r="B2861" t="s">
        <v>5</v>
      </c>
      <c r="C2861" s="2">
        <v>44390.773206410253</v>
      </c>
      <c r="D2861" s="2">
        <f t="shared" si="740"/>
        <v>44390.814873076917</v>
      </c>
      <c r="E2861" s="2">
        <f t="shared" si="741"/>
        <v>44390.689873076917</v>
      </c>
    </row>
    <row r="2862" spans="1:5" x14ac:dyDescent="0.45">
      <c r="A2862">
        <v>68718</v>
      </c>
      <c r="B2862" t="s">
        <v>7</v>
      </c>
      <c r="C2862" s="2">
        <v>44299.913664743588</v>
      </c>
      <c r="D2862" s="2">
        <f>C2862+(3/24)</f>
        <v>44300.038664743588</v>
      </c>
      <c r="E2862" s="2">
        <f>C2862</f>
        <v>44299.913664743588</v>
      </c>
    </row>
    <row r="2863" spans="1:5" x14ac:dyDescent="0.45">
      <c r="A2863">
        <v>68735</v>
      </c>
      <c r="B2863" t="s">
        <v>18</v>
      </c>
      <c r="C2863" s="2">
        <v>44396.273058048435</v>
      </c>
      <c r="D2863" s="2">
        <f t="shared" ref="D2863:D2864" si="742">C2863+(7/24)</f>
        <v>44396.564724715099</v>
      </c>
      <c r="E2863" s="2">
        <f t="shared" ref="E2863:E2864" si="743">C2863+(4/24)</f>
        <v>44396.439724715099</v>
      </c>
    </row>
    <row r="2864" spans="1:5" x14ac:dyDescent="0.45">
      <c r="A2864">
        <v>68740</v>
      </c>
      <c r="B2864" t="s">
        <v>18</v>
      </c>
      <c r="C2864" s="2">
        <v>44368.361491631054</v>
      </c>
      <c r="D2864" s="2">
        <f t="shared" si="742"/>
        <v>44368.653158297719</v>
      </c>
      <c r="E2864" s="2">
        <f t="shared" si="743"/>
        <v>44368.528158297719</v>
      </c>
    </row>
    <row r="2865" spans="1:5" x14ac:dyDescent="0.45">
      <c r="A2865">
        <v>68786</v>
      </c>
      <c r="B2865" t="s">
        <v>2</v>
      </c>
      <c r="C2865" s="2">
        <v>44382.931470548436</v>
      </c>
      <c r="D2865" s="2">
        <f>C2865+(2/24)</f>
        <v>44383.014803881772</v>
      </c>
      <c r="E2865" s="2">
        <f>C2865+(-1/24)</f>
        <v>44382.889803881772</v>
      </c>
    </row>
    <row r="2866" spans="1:5" x14ac:dyDescent="0.45">
      <c r="A2866">
        <v>68791</v>
      </c>
      <c r="B2866" t="s">
        <v>17</v>
      </c>
      <c r="C2866" s="2">
        <v>44343.423814992886</v>
      </c>
      <c r="D2866" s="2">
        <f>C2866+(11/24)</f>
        <v>44343.882148326222</v>
      </c>
      <c r="E2866" s="2">
        <f>C2866+(8/24)</f>
        <v>44343.757148326222</v>
      </c>
    </row>
    <row r="2867" spans="1:5" x14ac:dyDescent="0.45">
      <c r="A2867">
        <v>68806</v>
      </c>
      <c r="B2867" t="s">
        <v>2</v>
      </c>
      <c r="C2867" s="2">
        <v>44373.279995299141</v>
      </c>
      <c r="D2867" s="2">
        <f>C2867+(2/24)</f>
        <v>44373.363328632477</v>
      </c>
      <c r="E2867" s="2">
        <f>C2867+(-1/24)</f>
        <v>44373.238328632477</v>
      </c>
    </row>
    <row r="2868" spans="1:5" x14ac:dyDescent="0.45">
      <c r="A2868">
        <v>68812</v>
      </c>
      <c r="B2868" t="s">
        <v>7</v>
      </c>
      <c r="C2868" s="2">
        <v>44344.596610113957</v>
      </c>
      <c r="D2868" s="2">
        <f>C2868+(3/24)</f>
        <v>44344.721610113957</v>
      </c>
      <c r="E2868" s="2">
        <f>C2868</f>
        <v>44344.596610113957</v>
      </c>
    </row>
    <row r="2869" spans="1:5" x14ac:dyDescent="0.45">
      <c r="A2869">
        <v>68838</v>
      </c>
      <c r="B2869" t="s">
        <v>3</v>
      </c>
      <c r="C2869" s="2">
        <v>44314.552975142455</v>
      </c>
      <c r="D2869" s="2">
        <f>C2869</f>
        <v>44314.552975142455</v>
      </c>
      <c r="E2869" s="2">
        <f>C2869+(-3/24)</f>
        <v>44314.427975142455</v>
      </c>
    </row>
    <row r="2870" spans="1:5" x14ac:dyDescent="0.45">
      <c r="A2870">
        <v>68867</v>
      </c>
      <c r="B2870" t="s">
        <v>5</v>
      </c>
      <c r="C2870" s="2">
        <v>44343.677423967238</v>
      </c>
      <c r="D2870" s="2">
        <f>C2870+(1/24)</f>
        <v>44343.719090633902</v>
      </c>
      <c r="E2870" s="2">
        <f>C2870+(-2/24)</f>
        <v>44343.594090633902</v>
      </c>
    </row>
    <row r="2871" spans="1:5" x14ac:dyDescent="0.45">
      <c r="A2871">
        <v>68889</v>
      </c>
      <c r="B2871" t="s">
        <v>2</v>
      </c>
      <c r="C2871" s="2">
        <v>44315.820287428774</v>
      </c>
      <c r="D2871" s="2">
        <f>C2871+(2/24)</f>
        <v>44315.90362076211</v>
      </c>
      <c r="E2871" s="2">
        <f>C2871+(-1/24)</f>
        <v>44315.77862076211</v>
      </c>
    </row>
    <row r="2872" spans="1:5" x14ac:dyDescent="0.45">
      <c r="A2872">
        <v>68898</v>
      </c>
      <c r="B2872" t="s">
        <v>18</v>
      </c>
      <c r="C2872" s="2">
        <v>44374.323180199433</v>
      </c>
      <c r="D2872" s="2">
        <f>C2872+(7/24)</f>
        <v>44374.614846866098</v>
      </c>
      <c r="E2872" s="2">
        <f>C2872+(4/24)</f>
        <v>44374.489846866098</v>
      </c>
    </row>
    <row r="2873" spans="1:5" x14ac:dyDescent="0.45">
      <c r="A2873">
        <v>68928</v>
      </c>
      <c r="B2873" t="s">
        <v>6</v>
      </c>
      <c r="C2873" s="2">
        <v>44287.232255591167</v>
      </c>
      <c r="D2873" s="2">
        <f>C2873+(-1/24)</f>
        <v>44287.190588924503</v>
      </c>
      <c r="E2873" s="2">
        <f>C2873+(-4/24)</f>
        <v>44287.065588924503</v>
      </c>
    </row>
    <row r="2874" spans="1:5" x14ac:dyDescent="0.45">
      <c r="A2874">
        <v>69036</v>
      </c>
      <c r="B2874" t="s">
        <v>2</v>
      </c>
      <c r="C2874" s="2">
        <v>44342.630608475789</v>
      </c>
      <c r="D2874" s="2">
        <f>C2874+(2/24)</f>
        <v>44342.713941809125</v>
      </c>
      <c r="E2874" s="2">
        <f>C2874+(-1/24)</f>
        <v>44342.588941809125</v>
      </c>
    </row>
    <row r="2875" spans="1:5" x14ac:dyDescent="0.45">
      <c r="A2875">
        <v>69047</v>
      </c>
      <c r="B2875" t="s">
        <v>7</v>
      </c>
      <c r="C2875" s="2">
        <v>44307.022168447293</v>
      </c>
      <c r="D2875" s="2">
        <f>C2875+(3/24)</f>
        <v>44307.147168447293</v>
      </c>
      <c r="E2875" s="2">
        <f>C2875</f>
        <v>44307.022168447293</v>
      </c>
    </row>
    <row r="2876" spans="1:5" x14ac:dyDescent="0.45">
      <c r="A2876">
        <v>69056</v>
      </c>
      <c r="B2876" t="s">
        <v>2</v>
      </c>
      <c r="C2876" s="2">
        <v>44314.697409401713</v>
      </c>
      <c r="D2876" s="2">
        <f>C2876+(2/24)</f>
        <v>44314.780742735049</v>
      </c>
      <c r="E2876" s="2">
        <f>C2876+(-1/24)</f>
        <v>44314.655742735049</v>
      </c>
    </row>
    <row r="2877" spans="1:5" x14ac:dyDescent="0.45">
      <c r="A2877">
        <v>69072</v>
      </c>
      <c r="B2877" t="s">
        <v>3</v>
      </c>
      <c r="C2877" s="2">
        <v>44370.974840847579</v>
      </c>
      <c r="D2877" s="2">
        <f>C2877</f>
        <v>44370.974840847579</v>
      </c>
      <c r="E2877" s="2">
        <f>C2877+(-3/24)</f>
        <v>44370.849840847579</v>
      </c>
    </row>
    <row r="2878" spans="1:5" x14ac:dyDescent="0.45">
      <c r="A2878">
        <v>69113</v>
      </c>
      <c r="B2878" t="s">
        <v>11</v>
      </c>
      <c r="C2878" s="2">
        <v>44408.180927706555</v>
      </c>
      <c r="D2878" s="2">
        <f>C2878+(10/24)</f>
        <v>44408.597594373219</v>
      </c>
      <c r="E2878" s="2">
        <f>C2878+(7/24)</f>
        <v>44408.472594373219</v>
      </c>
    </row>
    <row r="2879" spans="1:5" x14ac:dyDescent="0.45">
      <c r="A2879">
        <v>69130</v>
      </c>
      <c r="B2879" t="s">
        <v>3</v>
      </c>
      <c r="C2879" s="2">
        <v>44405.759764529917</v>
      </c>
      <c r="D2879" s="2">
        <f t="shared" ref="D2879:D2880" si="744">C2879</f>
        <v>44405.759764529917</v>
      </c>
      <c r="E2879" s="2">
        <f t="shared" ref="E2879:E2880" si="745">C2879+(-3/24)</f>
        <v>44405.634764529917</v>
      </c>
    </row>
    <row r="2880" spans="1:5" x14ac:dyDescent="0.45">
      <c r="A2880">
        <v>69149</v>
      </c>
      <c r="B2880" t="s">
        <v>3</v>
      </c>
      <c r="C2880" s="2">
        <v>44296.016791203707</v>
      </c>
      <c r="D2880" s="2">
        <f t="shared" si="744"/>
        <v>44296.016791203707</v>
      </c>
      <c r="E2880" s="2">
        <f t="shared" si="745"/>
        <v>44295.891791203707</v>
      </c>
    </row>
    <row r="2881" spans="1:5" x14ac:dyDescent="0.45">
      <c r="A2881">
        <v>69182</v>
      </c>
      <c r="B2881" t="s">
        <v>2</v>
      </c>
      <c r="C2881" s="2">
        <v>44373.096798254985</v>
      </c>
      <c r="D2881" s="2">
        <f>C2881+(2/24)</f>
        <v>44373.18013158832</v>
      </c>
      <c r="E2881" s="2">
        <f>C2881+(-1/24)</f>
        <v>44373.05513158832</v>
      </c>
    </row>
    <row r="2882" spans="1:5" x14ac:dyDescent="0.45">
      <c r="A2882">
        <v>69199</v>
      </c>
      <c r="B2882" t="s">
        <v>13</v>
      </c>
      <c r="C2882" s="2">
        <v>44312.457308760677</v>
      </c>
      <c r="D2882" s="2">
        <f>C2882+(8/24)</f>
        <v>44312.790642094013</v>
      </c>
      <c r="E2882" s="2">
        <f>C2882+(5/24)</f>
        <v>44312.665642094013</v>
      </c>
    </row>
    <row r="2883" spans="1:5" x14ac:dyDescent="0.45">
      <c r="A2883">
        <v>69239</v>
      </c>
      <c r="B2883" t="s">
        <v>12</v>
      </c>
      <c r="C2883" s="2">
        <v>44310.181750427349</v>
      </c>
      <c r="D2883" s="2">
        <f>C2883+(-4/24)</f>
        <v>44310.015083760685</v>
      </c>
      <c r="E2883" s="2">
        <f>C2883+(-7/24)</f>
        <v>44309.890083760685</v>
      </c>
    </row>
    <row r="2884" spans="1:5" x14ac:dyDescent="0.45">
      <c r="A2884">
        <v>69262</v>
      </c>
      <c r="B2884" t="s">
        <v>5</v>
      </c>
      <c r="C2884" s="2">
        <v>44340.182277029919</v>
      </c>
      <c r="D2884" s="2">
        <f>C2884+(1/24)</f>
        <v>44340.223943696583</v>
      </c>
      <c r="E2884" s="2">
        <f>C2884+(-2/24)</f>
        <v>44340.098943696583</v>
      </c>
    </row>
    <row r="2885" spans="1:5" x14ac:dyDescent="0.45">
      <c r="A2885">
        <v>69270</v>
      </c>
      <c r="B2885" t="s">
        <v>7</v>
      </c>
      <c r="C2885" s="2">
        <v>44373.11138415242</v>
      </c>
      <c r="D2885" s="2">
        <f>C2885+(3/24)</f>
        <v>44373.23638415242</v>
      </c>
      <c r="E2885" s="2">
        <f>C2885</f>
        <v>44373.11138415242</v>
      </c>
    </row>
    <row r="2886" spans="1:5" x14ac:dyDescent="0.45">
      <c r="A2886">
        <v>69276</v>
      </c>
      <c r="B2886" t="s">
        <v>3</v>
      </c>
      <c r="C2886" s="2">
        <v>44350.6474795584</v>
      </c>
      <c r="D2886" s="2">
        <f t="shared" ref="D2886:D2887" si="746">C2886</f>
        <v>44350.6474795584</v>
      </c>
      <c r="E2886" s="2">
        <f t="shared" ref="E2886:E2887" si="747">C2886+(-3/24)</f>
        <v>44350.5224795584</v>
      </c>
    </row>
    <row r="2887" spans="1:5" x14ac:dyDescent="0.45">
      <c r="A2887">
        <v>69300</v>
      </c>
      <c r="B2887" t="s">
        <v>3</v>
      </c>
      <c r="C2887" s="2">
        <v>44315.238472115379</v>
      </c>
      <c r="D2887" s="2">
        <f t="shared" si="746"/>
        <v>44315.238472115379</v>
      </c>
      <c r="E2887" s="2">
        <f t="shared" si="747"/>
        <v>44315.113472115379</v>
      </c>
    </row>
    <row r="2888" spans="1:5" x14ac:dyDescent="0.45">
      <c r="A2888">
        <v>69329</v>
      </c>
      <c r="B2888" t="s">
        <v>7</v>
      </c>
      <c r="C2888" s="2">
        <v>44408.98326823362</v>
      </c>
      <c r="D2888" s="2">
        <f>C2888+(3/24)</f>
        <v>44409.10826823362</v>
      </c>
      <c r="E2888" s="2">
        <f>C2888</f>
        <v>44408.98326823362</v>
      </c>
    </row>
    <row r="2889" spans="1:5" x14ac:dyDescent="0.45">
      <c r="A2889">
        <v>69368</v>
      </c>
      <c r="B2889" t="s">
        <v>2</v>
      </c>
      <c r="C2889" s="2">
        <v>44299.404489707973</v>
      </c>
      <c r="D2889" s="2">
        <f>C2889+(2/24)</f>
        <v>44299.487823041309</v>
      </c>
      <c r="E2889" s="2">
        <f>C2889+(-1/24)</f>
        <v>44299.362823041309</v>
      </c>
    </row>
    <row r="2890" spans="1:5" x14ac:dyDescent="0.45">
      <c r="A2890">
        <v>69390</v>
      </c>
      <c r="B2890" t="s">
        <v>5</v>
      </c>
      <c r="C2890" s="2">
        <v>44342.599202136749</v>
      </c>
      <c r="D2890" s="2">
        <f>C2890+(1/24)</f>
        <v>44342.640868803413</v>
      </c>
      <c r="E2890" s="2">
        <f>C2890+(-2/24)</f>
        <v>44342.515868803413</v>
      </c>
    </row>
    <row r="2891" spans="1:5" x14ac:dyDescent="0.45">
      <c r="A2891">
        <v>69409</v>
      </c>
      <c r="B2891" t="s">
        <v>6</v>
      </c>
      <c r="C2891" s="2">
        <v>44374.964465384619</v>
      </c>
      <c r="D2891" s="2">
        <f>C2891+(-1/24)</f>
        <v>44374.922798717955</v>
      </c>
      <c r="E2891" s="2">
        <f>C2891+(-4/24)</f>
        <v>44374.797798717955</v>
      </c>
    </row>
    <row r="2892" spans="1:5" x14ac:dyDescent="0.45">
      <c r="A2892">
        <v>69462</v>
      </c>
      <c r="B2892" t="s">
        <v>5</v>
      </c>
      <c r="C2892" s="2">
        <v>44312.214644159547</v>
      </c>
      <c r="D2892" s="2">
        <f>C2892+(1/24)</f>
        <v>44312.256310826211</v>
      </c>
      <c r="E2892" s="2">
        <f>C2892+(-2/24)</f>
        <v>44312.131310826211</v>
      </c>
    </row>
    <row r="2893" spans="1:5" x14ac:dyDescent="0.45">
      <c r="A2893">
        <v>69497</v>
      </c>
      <c r="B2893" t="s">
        <v>6</v>
      </c>
      <c r="C2893" s="2">
        <v>44290.572028846153</v>
      </c>
      <c r="D2893" s="2">
        <f>C2893+(-1/24)</f>
        <v>44290.530362179488</v>
      </c>
      <c r="E2893" s="2">
        <f>C2893+(-4/24)</f>
        <v>44290.405362179488</v>
      </c>
    </row>
    <row r="2894" spans="1:5" x14ac:dyDescent="0.45">
      <c r="A2894">
        <v>69502</v>
      </c>
      <c r="B2894" t="s">
        <v>12</v>
      </c>
      <c r="C2894" s="2">
        <v>44306.870558440176</v>
      </c>
      <c r="D2894" s="2">
        <f>C2894+(-4/24)</f>
        <v>44306.703891773512</v>
      </c>
      <c r="E2894" s="2">
        <f>C2894+(-7/24)</f>
        <v>44306.578891773512</v>
      </c>
    </row>
    <row r="2895" spans="1:5" x14ac:dyDescent="0.45">
      <c r="A2895">
        <v>69506</v>
      </c>
      <c r="B2895" t="s">
        <v>19</v>
      </c>
      <c r="C2895" s="2">
        <v>44340.663175641028</v>
      </c>
      <c r="D2895" s="2">
        <f>C2895+(-5/24)</f>
        <v>44340.454842307692</v>
      </c>
      <c r="E2895" s="2">
        <f>C2895+(-8/24)</f>
        <v>44340.329842307692</v>
      </c>
    </row>
    <row r="2896" spans="1:5" x14ac:dyDescent="0.45">
      <c r="A2896">
        <v>69537</v>
      </c>
      <c r="B2896" t="s">
        <v>23</v>
      </c>
      <c r="C2896" s="2">
        <v>44343.910223326217</v>
      </c>
      <c r="D2896" s="2">
        <f>C2896+(5/24)</f>
        <v>44344.118556659552</v>
      </c>
      <c r="E2896" s="2">
        <f>C2896+(2/24)</f>
        <v>44343.993556659552</v>
      </c>
    </row>
    <row r="2897" spans="1:5" x14ac:dyDescent="0.45">
      <c r="A2897">
        <v>69557</v>
      </c>
      <c r="B2897" t="s">
        <v>5</v>
      </c>
      <c r="C2897" s="2">
        <v>44346.648952243588</v>
      </c>
      <c r="D2897" s="2">
        <f>C2897+(1/24)</f>
        <v>44346.690618910252</v>
      </c>
      <c r="E2897" s="2">
        <f>C2897+(-2/24)</f>
        <v>44346.565618910252</v>
      </c>
    </row>
    <row r="2898" spans="1:5" x14ac:dyDescent="0.45">
      <c r="A2898">
        <v>69595</v>
      </c>
      <c r="B2898" t="s">
        <v>7</v>
      </c>
      <c r="C2898" s="2">
        <v>44295.22073810541</v>
      </c>
      <c r="D2898" s="2">
        <f>C2898+(3/24)</f>
        <v>44295.34573810541</v>
      </c>
      <c r="E2898" s="2">
        <f>C2898</f>
        <v>44295.22073810541</v>
      </c>
    </row>
    <row r="2899" spans="1:5" x14ac:dyDescent="0.45">
      <c r="A2899">
        <v>69597</v>
      </c>
      <c r="B2899" t="s">
        <v>22</v>
      </c>
      <c r="C2899" s="2">
        <v>44316.487300391731</v>
      </c>
      <c r="D2899" s="2">
        <f>C2899+(-7/24)</f>
        <v>44316.195633725067</v>
      </c>
      <c r="E2899" s="2">
        <f>C2899+(-10/24)</f>
        <v>44316.070633725067</v>
      </c>
    </row>
    <row r="2900" spans="1:5" x14ac:dyDescent="0.45">
      <c r="A2900">
        <v>69632</v>
      </c>
      <c r="B2900" t="s">
        <v>3</v>
      </c>
      <c r="C2900" s="2">
        <v>44312.42628831909</v>
      </c>
      <c r="D2900" s="2">
        <f>C2900</f>
        <v>44312.42628831909</v>
      </c>
      <c r="E2900" s="2">
        <f>C2900+(-3/24)</f>
        <v>44312.30128831909</v>
      </c>
    </row>
    <row r="2901" spans="1:5" x14ac:dyDescent="0.45">
      <c r="A2901">
        <v>69633</v>
      </c>
      <c r="B2901" t="s">
        <v>10</v>
      </c>
      <c r="C2901" s="2">
        <v>44314.086335078347</v>
      </c>
      <c r="D2901" s="2">
        <f t="shared" ref="D2901:D2902" si="748">C2901+(-6/24)</f>
        <v>44313.836335078347</v>
      </c>
      <c r="E2901" s="2">
        <f t="shared" ref="E2901:E2902" si="749">C2901+(-9/24)</f>
        <v>44313.711335078347</v>
      </c>
    </row>
    <row r="2902" spans="1:5" x14ac:dyDescent="0.45">
      <c r="A2902">
        <v>69664</v>
      </c>
      <c r="B2902" t="s">
        <v>10</v>
      </c>
      <c r="C2902" s="2">
        <v>44345.152318233624</v>
      </c>
      <c r="D2902" s="2">
        <f t="shared" si="748"/>
        <v>44344.902318233624</v>
      </c>
      <c r="E2902" s="2">
        <f t="shared" si="749"/>
        <v>44344.777318233624</v>
      </c>
    </row>
    <row r="2903" spans="1:5" x14ac:dyDescent="0.45">
      <c r="A2903">
        <v>69686</v>
      </c>
      <c r="B2903" t="s">
        <v>5</v>
      </c>
      <c r="C2903" s="2">
        <v>44313.953257122514</v>
      </c>
      <c r="D2903" s="2">
        <f>C2903+(1/24)</f>
        <v>44313.994923789178</v>
      </c>
      <c r="E2903" s="2">
        <f>C2903+(-2/24)</f>
        <v>44313.869923789178</v>
      </c>
    </row>
    <row r="2904" spans="1:5" x14ac:dyDescent="0.45">
      <c r="A2904">
        <v>69706</v>
      </c>
      <c r="B2904" t="s">
        <v>7</v>
      </c>
      <c r="C2904" s="2">
        <v>44310.602163390315</v>
      </c>
      <c r="D2904" s="2">
        <f t="shared" ref="D2904:D2905" si="750">C2904+(3/24)</f>
        <v>44310.727163390315</v>
      </c>
      <c r="E2904" s="2">
        <f t="shared" ref="E2904:E2905" si="751">C2904</f>
        <v>44310.602163390315</v>
      </c>
    </row>
    <row r="2905" spans="1:5" x14ac:dyDescent="0.45">
      <c r="A2905">
        <v>69728</v>
      </c>
      <c r="B2905" t="s">
        <v>7</v>
      </c>
      <c r="C2905" s="2">
        <v>44308.991837143876</v>
      </c>
      <c r="D2905" s="2">
        <f t="shared" si="750"/>
        <v>44309.116837143876</v>
      </c>
      <c r="E2905" s="2">
        <f t="shared" si="751"/>
        <v>44308.991837143876</v>
      </c>
    </row>
    <row r="2906" spans="1:5" x14ac:dyDescent="0.45">
      <c r="A2906">
        <v>69754</v>
      </c>
      <c r="B2906" t="s">
        <v>3</v>
      </c>
      <c r="C2906" s="2">
        <v>44313.698121153844</v>
      </c>
      <c r="D2906" s="2">
        <f>C2906</f>
        <v>44313.698121153844</v>
      </c>
      <c r="E2906" s="2">
        <f>C2906+(-3/24)</f>
        <v>44313.573121153844</v>
      </c>
    </row>
    <row r="2907" spans="1:5" x14ac:dyDescent="0.45">
      <c r="A2907">
        <v>69757</v>
      </c>
      <c r="B2907" t="s">
        <v>5</v>
      </c>
      <c r="C2907" s="2">
        <v>44330.111252955845</v>
      </c>
      <c r="D2907" s="2">
        <f>C2907+(1/24)</f>
        <v>44330.152919622509</v>
      </c>
      <c r="E2907" s="2">
        <f>C2907+(-2/24)</f>
        <v>44330.027919622509</v>
      </c>
    </row>
    <row r="2908" spans="1:5" x14ac:dyDescent="0.45">
      <c r="A2908">
        <v>69761</v>
      </c>
      <c r="B2908" t="s">
        <v>3</v>
      </c>
      <c r="C2908" s="2">
        <v>44317.732683974362</v>
      </c>
      <c r="D2908" s="2">
        <f>C2908</f>
        <v>44317.732683974362</v>
      </c>
      <c r="E2908" s="2">
        <f>C2908+(-3/24)</f>
        <v>44317.607683974362</v>
      </c>
    </row>
    <row r="2909" spans="1:5" x14ac:dyDescent="0.45">
      <c r="A2909">
        <v>69769</v>
      </c>
      <c r="B2909" t="s">
        <v>2</v>
      </c>
      <c r="C2909" s="2">
        <v>44315.369787856122</v>
      </c>
      <c r="D2909" s="2">
        <f>C2909+(2/24)</f>
        <v>44315.453121189457</v>
      </c>
      <c r="E2909" s="2">
        <f>C2909+(-1/24)</f>
        <v>44315.328121189457</v>
      </c>
    </row>
    <row r="2910" spans="1:5" x14ac:dyDescent="0.45">
      <c r="A2910">
        <v>69798</v>
      </c>
      <c r="B2910" t="s">
        <v>3</v>
      </c>
      <c r="C2910" s="2">
        <v>44309.738348112536</v>
      </c>
      <c r="D2910" s="2">
        <f>C2910</f>
        <v>44309.738348112536</v>
      </c>
      <c r="E2910" s="2">
        <f>C2910+(-3/24)</f>
        <v>44309.613348112536</v>
      </c>
    </row>
    <row r="2911" spans="1:5" x14ac:dyDescent="0.45">
      <c r="A2911">
        <v>69823</v>
      </c>
      <c r="B2911" t="s">
        <v>2</v>
      </c>
      <c r="C2911" s="2">
        <v>44305.911259116809</v>
      </c>
      <c r="D2911" s="2">
        <f>C2911+(2/24)</f>
        <v>44305.994592450144</v>
      </c>
      <c r="E2911" s="2">
        <f>C2911+(-1/24)</f>
        <v>44305.869592450144</v>
      </c>
    </row>
    <row r="2912" spans="1:5" x14ac:dyDescent="0.45">
      <c r="A2912">
        <v>69827</v>
      </c>
      <c r="B2912" t="s">
        <v>7</v>
      </c>
      <c r="C2912" s="2">
        <v>44343.295929736472</v>
      </c>
      <c r="D2912" s="2">
        <f>C2912+(3/24)</f>
        <v>44343.420929736472</v>
      </c>
      <c r="E2912" s="2">
        <f>C2912</f>
        <v>44343.295929736472</v>
      </c>
    </row>
    <row r="2913" spans="1:5" x14ac:dyDescent="0.45">
      <c r="A2913">
        <v>69839</v>
      </c>
      <c r="B2913" t="s">
        <v>2</v>
      </c>
      <c r="C2913" s="2">
        <v>44340.9942244302</v>
      </c>
      <c r="D2913" s="2">
        <f>C2913+(2/24)</f>
        <v>44341.077557763536</v>
      </c>
      <c r="E2913" s="2">
        <f>C2913+(-1/24)</f>
        <v>44340.952557763536</v>
      </c>
    </row>
    <row r="2914" spans="1:5" x14ac:dyDescent="0.45">
      <c r="A2914">
        <v>69868</v>
      </c>
      <c r="B2914" t="s">
        <v>18</v>
      </c>
      <c r="C2914" s="2">
        <v>44307.884273539887</v>
      </c>
      <c r="D2914" s="2">
        <f>C2914+(7/24)</f>
        <v>44308.175940206551</v>
      </c>
      <c r="E2914" s="2">
        <f>C2914+(4/24)</f>
        <v>44308.050940206551</v>
      </c>
    </row>
    <row r="2915" spans="1:5" x14ac:dyDescent="0.45">
      <c r="A2915">
        <v>69885</v>
      </c>
      <c r="B2915" t="s">
        <v>7</v>
      </c>
      <c r="C2915" s="2">
        <v>44311.806440669519</v>
      </c>
      <c r="D2915" s="2">
        <f t="shared" ref="D2915:D2916" si="752">C2915+(3/24)</f>
        <v>44311.931440669519</v>
      </c>
      <c r="E2915" s="2">
        <f t="shared" ref="E2915:E2916" si="753">C2915</f>
        <v>44311.806440669519</v>
      </c>
    </row>
    <row r="2916" spans="1:5" x14ac:dyDescent="0.45">
      <c r="A2916">
        <v>69923</v>
      </c>
      <c r="B2916" t="s">
        <v>7</v>
      </c>
      <c r="C2916" s="2">
        <v>44315.69345754986</v>
      </c>
      <c r="D2916" s="2">
        <f t="shared" si="752"/>
        <v>44315.81845754986</v>
      </c>
      <c r="E2916" s="2">
        <f t="shared" si="753"/>
        <v>44315.69345754986</v>
      </c>
    </row>
    <row r="2917" spans="1:5" x14ac:dyDescent="0.45">
      <c r="A2917">
        <v>69970</v>
      </c>
      <c r="B2917" t="s">
        <v>5</v>
      </c>
      <c r="C2917" s="2">
        <v>44340.462465705132</v>
      </c>
      <c r="D2917" s="2">
        <f>C2917+(1/24)</f>
        <v>44340.504132371796</v>
      </c>
      <c r="E2917" s="2">
        <f>C2917+(-2/24)</f>
        <v>44340.379132371796</v>
      </c>
    </row>
    <row r="2918" spans="1:5" x14ac:dyDescent="0.45">
      <c r="A2918">
        <v>69973</v>
      </c>
      <c r="B2918" t="s">
        <v>2</v>
      </c>
      <c r="C2918" s="2">
        <v>44308.092544088322</v>
      </c>
      <c r="D2918" s="2">
        <f t="shared" ref="D2918:D2920" si="754">C2918+(2/24)</f>
        <v>44308.175877421658</v>
      </c>
      <c r="E2918" s="2">
        <f t="shared" ref="E2918:E2920" si="755">C2918+(-1/24)</f>
        <v>44308.050877421658</v>
      </c>
    </row>
    <row r="2919" spans="1:5" x14ac:dyDescent="0.45">
      <c r="A2919">
        <v>70018</v>
      </c>
      <c r="B2919" t="s">
        <v>2</v>
      </c>
      <c r="C2919" s="2">
        <v>44309.702262215105</v>
      </c>
      <c r="D2919" s="2">
        <f t="shared" si="754"/>
        <v>44309.785595548441</v>
      </c>
      <c r="E2919" s="2">
        <f t="shared" si="755"/>
        <v>44309.660595548441</v>
      </c>
    </row>
    <row r="2920" spans="1:5" x14ac:dyDescent="0.45">
      <c r="A2920">
        <v>70061</v>
      </c>
      <c r="B2920" t="s">
        <v>2</v>
      </c>
      <c r="C2920" s="2">
        <v>44341.267684152423</v>
      </c>
      <c r="D2920" s="2">
        <f t="shared" si="754"/>
        <v>44341.351017485758</v>
      </c>
      <c r="E2920" s="2">
        <f t="shared" si="755"/>
        <v>44341.226017485758</v>
      </c>
    </row>
    <row r="2921" spans="1:5" x14ac:dyDescent="0.45">
      <c r="A2921">
        <v>70080</v>
      </c>
      <c r="B2921" t="s">
        <v>3</v>
      </c>
      <c r="C2921" s="2">
        <v>44380.127517984329</v>
      </c>
      <c r="D2921" s="2">
        <f>C2921</f>
        <v>44380.127517984329</v>
      </c>
      <c r="E2921" s="2">
        <f>C2921+(-3/24)</f>
        <v>44380.002517984329</v>
      </c>
    </row>
    <row r="2922" spans="1:5" x14ac:dyDescent="0.45">
      <c r="A2922">
        <v>70151</v>
      </c>
      <c r="B2922" t="s">
        <v>18</v>
      </c>
      <c r="C2922" s="2">
        <v>44379.105724252142</v>
      </c>
      <c r="D2922" s="2">
        <f>C2922+(7/24)</f>
        <v>44379.397390918806</v>
      </c>
      <c r="E2922" s="2">
        <f>C2922+(4/24)</f>
        <v>44379.272390918806</v>
      </c>
    </row>
    <row r="2923" spans="1:5" x14ac:dyDescent="0.45">
      <c r="A2923">
        <v>70172</v>
      </c>
      <c r="B2923" t="s">
        <v>5</v>
      </c>
      <c r="C2923" s="2">
        <v>44341.29230074786</v>
      </c>
      <c r="D2923" s="2">
        <f>C2923+(1/24)</f>
        <v>44341.333967414525</v>
      </c>
      <c r="E2923" s="2">
        <f>C2923+(-2/24)</f>
        <v>44341.208967414525</v>
      </c>
    </row>
    <row r="2924" spans="1:5" x14ac:dyDescent="0.45">
      <c r="A2924">
        <v>70227</v>
      </c>
      <c r="B2924" t="s">
        <v>7</v>
      </c>
      <c r="C2924" s="2">
        <v>44345.766386930198</v>
      </c>
      <c r="D2924" s="2">
        <f>C2924+(3/24)</f>
        <v>44345.891386930198</v>
      </c>
      <c r="E2924" s="2">
        <f>C2924</f>
        <v>44345.766386930198</v>
      </c>
    </row>
    <row r="2925" spans="1:5" x14ac:dyDescent="0.45">
      <c r="A2925">
        <v>70239</v>
      </c>
      <c r="B2925" t="s">
        <v>5</v>
      </c>
      <c r="C2925" s="2">
        <v>44371.59920178062</v>
      </c>
      <c r="D2925" s="2">
        <f>C2925+(1/24)</f>
        <v>44371.640868447284</v>
      </c>
      <c r="E2925" s="2">
        <f>C2925+(-2/24)</f>
        <v>44371.515868447284</v>
      </c>
    </row>
    <row r="2926" spans="1:5" x14ac:dyDescent="0.45">
      <c r="A2926">
        <v>70264</v>
      </c>
      <c r="B2926" t="s">
        <v>7</v>
      </c>
      <c r="C2926" s="2">
        <v>44340.98294900285</v>
      </c>
      <c r="D2926" s="2">
        <f>C2926+(3/24)</f>
        <v>44341.10794900285</v>
      </c>
      <c r="E2926" s="2">
        <f>C2926</f>
        <v>44340.98294900285</v>
      </c>
    </row>
    <row r="2927" spans="1:5" x14ac:dyDescent="0.45">
      <c r="A2927">
        <v>70273</v>
      </c>
      <c r="B2927" t="s">
        <v>12</v>
      </c>
      <c r="C2927" s="2">
        <v>44307.379069586896</v>
      </c>
      <c r="D2927" s="2">
        <f>C2927+(-4/24)</f>
        <v>44307.212402920231</v>
      </c>
      <c r="E2927" s="2">
        <f>C2927+(-7/24)</f>
        <v>44307.087402920231</v>
      </c>
    </row>
    <row r="2928" spans="1:5" x14ac:dyDescent="0.45">
      <c r="A2928">
        <v>70291</v>
      </c>
      <c r="B2928" t="s">
        <v>2</v>
      </c>
      <c r="C2928" s="2">
        <v>44346.733983725069</v>
      </c>
      <c r="D2928" s="2">
        <f>C2928+(2/24)</f>
        <v>44346.817317058405</v>
      </c>
      <c r="E2928" s="2">
        <f>C2928+(-1/24)</f>
        <v>44346.692317058405</v>
      </c>
    </row>
    <row r="2929" spans="1:5" x14ac:dyDescent="0.45">
      <c r="A2929">
        <v>70293</v>
      </c>
      <c r="B2929" t="s">
        <v>18</v>
      </c>
      <c r="C2929" s="2">
        <v>44340.355800641024</v>
      </c>
      <c r="D2929" s="2">
        <f>C2929+(7/24)</f>
        <v>44340.647467307688</v>
      </c>
      <c r="E2929" s="2">
        <f>C2929+(4/24)</f>
        <v>44340.522467307688</v>
      </c>
    </row>
    <row r="2930" spans="1:5" x14ac:dyDescent="0.45">
      <c r="A2930">
        <v>70295</v>
      </c>
      <c r="B2930" t="s">
        <v>5</v>
      </c>
      <c r="C2930" s="2">
        <v>44348.251477884616</v>
      </c>
      <c r="D2930" s="2">
        <f>C2930+(1/24)</f>
        <v>44348.29314455128</v>
      </c>
      <c r="E2930" s="2">
        <f>C2930+(-2/24)</f>
        <v>44348.16814455128</v>
      </c>
    </row>
    <row r="2931" spans="1:5" x14ac:dyDescent="0.45">
      <c r="A2931">
        <v>70301</v>
      </c>
      <c r="B2931" t="s">
        <v>2</v>
      </c>
      <c r="C2931" s="2">
        <v>44286.559231018517</v>
      </c>
      <c r="D2931" s="2">
        <f>C2931+(2/24)</f>
        <v>44286.642564351852</v>
      </c>
      <c r="E2931" s="2">
        <f>C2931+(-1/24)</f>
        <v>44286.517564351852</v>
      </c>
    </row>
    <row r="2932" spans="1:5" x14ac:dyDescent="0.45">
      <c r="A2932">
        <v>70304</v>
      </c>
      <c r="B2932" t="s">
        <v>7</v>
      </c>
      <c r="C2932" s="2">
        <v>44341.003298539887</v>
      </c>
      <c r="D2932" s="2">
        <f>C2932+(3/24)</f>
        <v>44341.128298539887</v>
      </c>
      <c r="E2932" s="2">
        <f>C2932</f>
        <v>44341.003298539887</v>
      </c>
    </row>
    <row r="2933" spans="1:5" x14ac:dyDescent="0.45">
      <c r="A2933">
        <v>70311</v>
      </c>
      <c r="B2933" t="s">
        <v>5</v>
      </c>
      <c r="C2933" s="2">
        <v>44292.638054095434</v>
      </c>
      <c r="D2933" s="2">
        <f t="shared" ref="D2933:D2934" si="756">C2933+(1/24)</f>
        <v>44292.679720762098</v>
      </c>
      <c r="E2933" s="2">
        <f t="shared" ref="E2933:E2934" si="757">C2933+(-2/24)</f>
        <v>44292.554720762098</v>
      </c>
    </row>
    <row r="2934" spans="1:5" x14ac:dyDescent="0.45">
      <c r="A2934">
        <v>70329</v>
      </c>
      <c r="B2934" t="s">
        <v>5</v>
      </c>
      <c r="C2934" s="2">
        <v>44302.121099715107</v>
      </c>
      <c r="D2934" s="2">
        <f t="shared" si="756"/>
        <v>44302.162766381771</v>
      </c>
      <c r="E2934" s="2">
        <f t="shared" si="757"/>
        <v>44302.037766381771</v>
      </c>
    </row>
    <row r="2935" spans="1:5" x14ac:dyDescent="0.45">
      <c r="A2935">
        <v>70378</v>
      </c>
      <c r="B2935" t="s">
        <v>3</v>
      </c>
      <c r="C2935" s="2">
        <v>44344.596768625357</v>
      </c>
      <c r="D2935" s="2">
        <f>C2935</f>
        <v>44344.596768625357</v>
      </c>
      <c r="E2935" s="2">
        <f>C2935+(-3/24)</f>
        <v>44344.471768625357</v>
      </c>
    </row>
    <row r="2936" spans="1:5" x14ac:dyDescent="0.45">
      <c r="A2936">
        <v>70402</v>
      </c>
      <c r="B2936" t="s">
        <v>2</v>
      </c>
      <c r="C2936" s="2">
        <v>44344.701973789175</v>
      </c>
      <c r="D2936" s="2">
        <f>C2936+(2/24)</f>
        <v>44344.785307122511</v>
      </c>
      <c r="E2936" s="2">
        <f>C2936+(-1/24)</f>
        <v>44344.660307122511</v>
      </c>
    </row>
    <row r="2937" spans="1:5" x14ac:dyDescent="0.45">
      <c r="A2937">
        <v>70403</v>
      </c>
      <c r="B2937" t="s">
        <v>7</v>
      </c>
      <c r="C2937" s="2">
        <v>44345.319729594012</v>
      </c>
      <c r="D2937" s="2">
        <f>C2937+(3/24)</f>
        <v>44345.444729594012</v>
      </c>
      <c r="E2937" s="2">
        <f>C2937</f>
        <v>44345.319729594012</v>
      </c>
    </row>
    <row r="2938" spans="1:5" x14ac:dyDescent="0.45">
      <c r="A2938">
        <v>70411</v>
      </c>
      <c r="B2938" t="s">
        <v>5</v>
      </c>
      <c r="C2938" s="2">
        <v>44390.465926317658</v>
      </c>
      <c r="D2938" s="2">
        <f t="shared" ref="D2938:D2939" si="758">C2938+(1/24)</f>
        <v>44390.507592984322</v>
      </c>
      <c r="E2938" s="2">
        <f t="shared" ref="E2938:E2939" si="759">C2938+(-2/24)</f>
        <v>44390.382592984322</v>
      </c>
    </row>
    <row r="2939" spans="1:5" x14ac:dyDescent="0.45">
      <c r="A2939">
        <v>70437</v>
      </c>
      <c r="B2939" t="s">
        <v>5</v>
      </c>
      <c r="C2939" s="2">
        <v>44286.368233547008</v>
      </c>
      <c r="D2939" s="2">
        <f t="shared" si="758"/>
        <v>44286.409900213672</v>
      </c>
      <c r="E2939" s="2">
        <f t="shared" si="759"/>
        <v>44286.284900213672</v>
      </c>
    </row>
    <row r="2940" spans="1:5" x14ac:dyDescent="0.45">
      <c r="A2940">
        <v>70473</v>
      </c>
      <c r="B2940" t="s">
        <v>7</v>
      </c>
      <c r="C2940" s="2">
        <v>44339.888343233622</v>
      </c>
      <c r="D2940" s="2">
        <f>C2940+(3/24)</f>
        <v>44340.013343233622</v>
      </c>
      <c r="E2940" s="2">
        <f>C2940</f>
        <v>44339.888343233622</v>
      </c>
    </row>
    <row r="2941" spans="1:5" x14ac:dyDescent="0.45">
      <c r="A2941">
        <v>70485</v>
      </c>
      <c r="B2941" t="s">
        <v>2</v>
      </c>
      <c r="C2941" s="2">
        <v>44374.374736538462</v>
      </c>
      <c r="D2941" s="2">
        <f t="shared" ref="D2941:D2943" si="760">C2941+(2/24)</f>
        <v>44374.458069871798</v>
      </c>
      <c r="E2941" s="2">
        <f t="shared" ref="E2941:E2943" si="761">C2941+(-1/24)</f>
        <v>44374.333069871798</v>
      </c>
    </row>
    <row r="2942" spans="1:5" x14ac:dyDescent="0.45">
      <c r="A2942">
        <v>70513</v>
      </c>
      <c r="B2942" t="s">
        <v>2</v>
      </c>
      <c r="C2942" s="2">
        <v>44374.354625819091</v>
      </c>
      <c r="D2942" s="2">
        <f t="shared" si="760"/>
        <v>44374.437959152427</v>
      </c>
      <c r="E2942" s="2">
        <f t="shared" si="761"/>
        <v>44374.312959152427</v>
      </c>
    </row>
    <row r="2943" spans="1:5" x14ac:dyDescent="0.45">
      <c r="A2943">
        <v>70535</v>
      </c>
      <c r="B2943" t="s">
        <v>2</v>
      </c>
      <c r="C2943" s="2">
        <v>44373.140521011403</v>
      </c>
      <c r="D2943" s="2">
        <f t="shared" si="760"/>
        <v>44373.223854344738</v>
      </c>
      <c r="E2943" s="2">
        <f t="shared" si="761"/>
        <v>44373.098854344738</v>
      </c>
    </row>
    <row r="2944" spans="1:5" x14ac:dyDescent="0.45">
      <c r="A2944">
        <v>70544</v>
      </c>
      <c r="B2944" t="s">
        <v>5</v>
      </c>
      <c r="C2944" s="2">
        <v>44404.063508511397</v>
      </c>
      <c r="D2944" s="2">
        <f>C2944+(1/24)</f>
        <v>44404.105175178061</v>
      </c>
      <c r="E2944" s="2">
        <f>C2944+(-2/24)</f>
        <v>44403.980175178061</v>
      </c>
    </row>
    <row r="2945" spans="1:5" x14ac:dyDescent="0.45">
      <c r="A2945">
        <v>70591</v>
      </c>
      <c r="B2945" t="s">
        <v>2</v>
      </c>
      <c r="C2945" s="2">
        <v>44375.709939280627</v>
      </c>
      <c r="D2945" s="2">
        <f>C2945+(2/24)</f>
        <v>44375.793272613962</v>
      </c>
      <c r="E2945" s="2">
        <f>C2945+(-1/24)</f>
        <v>44375.668272613962</v>
      </c>
    </row>
    <row r="2946" spans="1:5" x14ac:dyDescent="0.45">
      <c r="A2946">
        <v>70597</v>
      </c>
      <c r="B2946" t="s">
        <v>5</v>
      </c>
      <c r="C2946" s="2">
        <v>44315.699885113958</v>
      </c>
      <c r="D2946" s="2">
        <f>C2946+(1/24)</f>
        <v>44315.741551780622</v>
      </c>
      <c r="E2946" s="2">
        <f>C2946+(-2/24)</f>
        <v>44315.616551780622</v>
      </c>
    </row>
    <row r="2947" spans="1:5" x14ac:dyDescent="0.45">
      <c r="A2947">
        <v>70659</v>
      </c>
      <c r="B2947" t="s">
        <v>3</v>
      </c>
      <c r="C2947" s="2">
        <v>44343.379828846155</v>
      </c>
      <c r="D2947" s="2">
        <f>C2947</f>
        <v>44343.379828846155</v>
      </c>
      <c r="E2947" s="2">
        <f>C2947+(-3/24)</f>
        <v>44343.254828846155</v>
      </c>
    </row>
    <row r="2948" spans="1:5" x14ac:dyDescent="0.45">
      <c r="A2948">
        <v>70674</v>
      </c>
      <c r="B2948" t="s">
        <v>2</v>
      </c>
      <c r="C2948" s="2">
        <v>44300.055163746438</v>
      </c>
      <c r="D2948" s="2">
        <f>C2948+(2/24)</f>
        <v>44300.138497079774</v>
      </c>
      <c r="E2948" s="2">
        <f>C2948+(-1/24)</f>
        <v>44300.013497079774</v>
      </c>
    </row>
    <row r="2949" spans="1:5" x14ac:dyDescent="0.45">
      <c r="A2949">
        <v>70774</v>
      </c>
      <c r="B2949" t="s">
        <v>7</v>
      </c>
      <c r="C2949" s="2">
        <v>44305.004186965816</v>
      </c>
      <c r="D2949" s="2">
        <f>C2949+(3/24)</f>
        <v>44305.129186965816</v>
      </c>
      <c r="E2949" s="2">
        <f>C2949</f>
        <v>44305.004186965816</v>
      </c>
    </row>
    <row r="2950" spans="1:5" x14ac:dyDescent="0.45">
      <c r="A2950">
        <v>70787</v>
      </c>
      <c r="B2950" t="s">
        <v>8</v>
      </c>
      <c r="C2950" s="2">
        <v>44307.559095975783</v>
      </c>
      <c r="D2950" s="2">
        <f>C2950+(-2/24)</f>
        <v>44307.475762642447</v>
      </c>
      <c r="E2950" s="2">
        <f>C2950+(-5/24)</f>
        <v>44307.350762642447</v>
      </c>
    </row>
    <row r="2951" spans="1:5" x14ac:dyDescent="0.45">
      <c r="A2951">
        <v>70790</v>
      </c>
      <c r="B2951" t="s">
        <v>3</v>
      </c>
      <c r="C2951" s="2">
        <v>44345.930699180914</v>
      </c>
      <c r="D2951" s="2">
        <f>C2951</f>
        <v>44345.930699180914</v>
      </c>
      <c r="E2951" s="2">
        <f>C2951+(-3/24)</f>
        <v>44345.805699180914</v>
      </c>
    </row>
    <row r="2952" spans="1:5" x14ac:dyDescent="0.45">
      <c r="A2952">
        <v>70822</v>
      </c>
      <c r="B2952" t="s">
        <v>5</v>
      </c>
      <c r="C2952" s="2">
        <v>44350.400904309121</v>
      </c>
      <c r="D2952" s="2">
        <f>C2952+(1/24)</f>
        <v>44350.442570975785</v>
      </c>
      <c r="E2952" s="2">
        <f>C2952+(-2/24)</f>
        <v>44350.317570975785</v>
      </c>
    </row>
    <row r="2953" spans="1:5" x14ac:dyDescent="0.45">
      <c r="A2953">
        <v>70838</v>
      </c>
      <c r="B2953" t="s">
        <v>6</v>
      </c>
      <c r="C2953" s="2">
        <v>44316.093452279201</v>
      </c>
      <c r="D2953" s="2">
        <f>C2953+(-1/24)</f>
        <v>44316.051785612537</v>
      </c>
      <c r="E2953" s="2">
        <f>C2953+(-4/24)</f>
        <v>44315.926785612537</v>
      </c>
    </row>
    <row r="2954" spans="1:5" x14ac:dyDescent="0.45">
      <c r="A2954">
        <v>70872</v>
      </c>
      <c r="B2954" t="s">
        <v>2</v>
      </c>
      <c r="C2954" s="2">
        <v>44310.507544586893</v>
      </c>
      <c r="D2954" s="2">
        <f>C2954+(2/24)</f>
        <v>44310.590877920229</v>
      </c>
      <c r="E2954" s="2">
        <f>C2954+(-1/24)</f>
        <v>44310.465877920229</v>
      </c>
    </row>
    <row r="2955" spans="1:5" x14ac:dyDescent="0.45">
      <c r="A2955">
        <v>70903</v>
      </c>
      <c r="B2955" t="s">
        <v>5</v>
      </c>
      <c r="C2955" s="2">
        <v>44384.551849608259</v>
      </c>
      <c r="D2955" s="2">
        <f>C2955+(1/24)</f>
        <v>44384.593516274923</v>
      </c>
      <c r="E2955" s="2">
        <f>C2955+(-2/24)</f>
        <v>44384.468516274923</v>
      </c>
    </row>
    <row r="2956" spans="1:5" x14ac:dyDescent="0.45">
      <c r="A2956">
        <v>70941</v>
      </c>
      <c r="B2956" t="s">
        <v>3</v>
      </c>
      <c r="C2956" s="2">
        <v>44300.673420299143</v>
      </c>
      <c r="D2956" s="2">
        <f>C2956</f>
        <v>44300.673420299143</v>
      </c>
      <c r="E2956" s="2">
        <f>C2956+(-3/24)</f>
        <v>44300.548420299143</v>
      </c>
    </row>
    <row r="2957" spans="1:5" x14ac:dyDescent="0.45">
      <c r="A2957">
        <v>70946</v>
      </c>
      <c r="B2957" t="s">
        <v>2</v>
      </c>
      <c r="C2957" s="2">
        <v>44402.784722613957</v>
      </c>
      <c r="D2957" s="2">
        <f>C2957+(2/24)</f>
        <v>44402.868055947292</v>
      </c>
      <c r="E2957" s="2">
        <f>C2957+(-1/24)</f>
        <v>44402.743055947292</v>
      </c>
    </row>
    <row r="2958" spans="1:5" x14ac:dyDescent="0.45">
      <c r="A2958">
        <v>71004</v>
      </c>
      <c r="B2958" t="s">
        <v>12</v>
      </c>
      <c r="C2958" s="2">
        <v>44336.978028383193</v>
      </c>
      <c r="D2958" s="2">
        <f>C2958+(-4/24)</f>
        <v>44336.811361716529</v>
      </c>
      <c r="E2958" s="2">
        <f>C2958+(-7/24)</f>
        <v>44336.686361716529</v>
      </c>
    </row>
    <row r="2959" spans="1:5" x14ac:dyDescent="0.45">
      <c r="A2959">
        <v>71018</v>
      </c>
      <c r="B2959" t="s">
        <v>3</v>
      </c>
      <c r="C2959" s="2">
        <v>44401.525445049861</v>
      </c>
      <c r="D2959" s="2">
        <f>C2959</f>
        <v>44401.525445049861</v>
      </c>
      <c r="E2959" s="2">
        <f>C2959+(-3/24)</f>
        <v>44401.400445049861</v>
      </c>
    </row>
    <row r="2960" spans="1:5" x14ac:dyDescent="0.45">
      <c r="A2960">
        <v>71039</v>
      </c>
      <c r="B2960" t="s">
        <v>2</v>
      </c>
      <c r="C2960" s="2">
        <v>44394.188089316238</v>
      </c>
      <c r="D2960" s="2">
        <f t="shared" ref="D2960:D2961" si="762">C2960+(2/24)</f>
        <v>44394.271422649574</v>
      </c>
      <c r="E2960" s="2">
        <f t="shared" ref="E2960:E2961" si="763">C2960+(-1/24)</f>
        <v>44394.146422649574</v>
      </c>
    </row>
    <row r="2961" spans="1:5" x14ac:dyDescent="0.45">
      <c r="A2961">
        <v>71048</v>
      </c>
      <c r="B2961" t="s">
        <v>2</v>
      </c>
      <c r="C2961" s="2">
        <v>44374.268243696584</v>
      </c>
      <c r="D2961" s="2">
        <f t="shared" si="762"/>
        <v>44374.35157702992</v>
      </c>
      <c r="E2961" s="2">
        <f t="shared" si="763"/>
        <v>44374.22657702992</v>
      </c>
    </row>
    <row r="2962" spans="1:5" x14ac:dyDescent="0.45">
      <c r="A2962">
        <v>71083</v>
      </c>
      <c r="B2962" t="s">
        <v>5</v>
      </c>
      <c r="C2962" s="2">
        <v>44374.39317421653</v>
      </c>
      <c r="D2962" s="2">
        <f>C2962+(1/24)</f>
        <v>44374.434840883194</v>
      </c>
      <c r="E2962" s="2">
        <f>C2962+(-2/24)</f>
        <v>44374.309840883194</v>
      </c>
    </row>
    <row r="2963" spans="1:5" x14ac:dyDescent="0.45">
      <c r="A2963">
        <v>71102</v>
      </c>
      <c r="B2963" t="s">
        <v>11</v>
      </c>
      <c r="C2963" s="2">
        <v>44396.543563532767</v>
      </c>
      <c r="D2963" s="2">
        <f>C2963+(10/24)</f>
        <v>44396.960230199431</v>
      </c>
      <c r="E2963" s="2">
        <f>C2963+(7/24)</f>
        <v>44396.835230199431</v>
      </c>
    </row>
    <row r="2964" spans="1:5" x14ac:dyDescent="0.45">
      <c r="A2964">
        <v>71149</v>
      </c>
      <c r="B2964" t="s">
        <v>2</v>
      </c>
      <c r="C2964" s="2">
        <v>44344.01562215099</v>
      </c>
      <c r="D2964" s="2">
        <f t="shared" ref="D2964:D2965" si="764">C2964+(2/24)</f>
        <v>44344.098955484325</v>
      </c>
      <c r="E2964" s="2">
        <f t="shared" ref="E2964:E2965" si="765">C2964+(-1/24)</f>
        <v>44343.973955484325</v>
      </c>
    </row>
    <row r="2965" spans="1:5" x14ac:dyDescent="0.45">
      <c r="A2965">
        <v>71288</v>
      </c>
      <c r="B2965" t="s">
        <v>2</v>
      </c>
      <c r="C2965" s="2">
        <v>44313.416440883193</v>
      </c>
      <c r="D2965" s="2">
        <f t="shared" si="764"/>
        <v>44313.499774216529</v>
      </c>
      <c r="E2965" s="2">
        <f t="shared" si="765"/>
        <v>44313.374774216529</v>
      </c>
    </row>
    <row r="2966" spans="1:5" x14ac:dyDescent="0.45">
      <c r="A2966">
        <v>71363</v>
      </c>
      <c r="B2966" t="s">
        <v>5</v>
      </c>
      <c r="C2966" s="2">
        <v>44341.819769373222</v>
      </c>
      <c r="D2966" s="2">
        <f>C2966+(1/24)</f>
        <v>44341.861436039886</v>
      </c>
      <c r="E2966" s="2">
        <f>C2966+(-2/24)</f>
        <v>44341.736436039886</v>
      </c>
    </row>
    <row r="2967" spans="1:5" x14ac:dyDescent="0.45">
      <c r="A2967">
        <v>71371</v>
      </c>
      <c r="B2967" t="s">
        <v>7</v>
      </c>
      <c r="C2967" s="2">
        <v>44343.93199277066</v>
      </c>
      <c r="D2967" s="2">
        <f>C2967+(3/24)</f>
        <v>44344.05699277066</v>
      </c>
      <c r="E2967" s="2">
        <f>C2967</f>
        <v>44343.93199277066</v>
      </c>
    </row>
    <row r="2968" spans="1:5" x14ac:dyDescent="0.45">
      <c r="A2968">
        <v>71391</v>
      </c>
      <c r="B2968" t="s">
        <v>5</v>
      </c>
      <c r="C2968" s="2">
        <v>44308.662012642453</v>
      </c>
      <c r="D2968" s="2">
        <f t="shared" ref="D2968:D2969" si="766">C2968+(1/24)</f>
        <v>44308.703679309117</v>
      </c>
      <c r="E2968" s="2">
        <f t="shared" ref="E2968:E2969" si="767">C2968+(-2/24)</f>
        <v>44308.578679309117</v>
      </c>
    </row>
    <row r="2969" spans="1:5" x14ac:dyDescent="0.45">
      <c r="A2969">
        <v>71409</v>
      </c>
      <c r="B2969" t="s">
        <v>5</v>
      </c>
      <c r="C2969" s="2">
        <v>44404.95063482906</v>
      </c>
      <c r="D2969" s="2">
        <f t="shared" si="766"/>
        <v>44404.992301495724</v>
      </c>
      <c r="E2969" s="2">
        <f t="shared" si="767"/>
        <v>44404.867301495724</v>
      </c>
    </row>
    <row r="2970" spans="1:5" x14ac:dyDescent="0.45">
      <c r="A2970">
        <v>71416</v>
      </c>
      <c r="B2970" t="s">
        <v>2</v>
      </c>
      <c r="C2970" s="2">
        <v>44309.500714280628</v>
      </c>
      <c r="D2970" s="2">
        <f t="shared" ref="D2970:D2971" si="768">C2970+(2/24)</f>
        <v>44309.584047613964</v>
      </c>
      <c r="E2970" s="2">
        <f t="shared" ref="E2970:E2971" si="769">C2970+(-1/24)</f>
        <v>44309.459047613964</v>
      </c>
    </row>
    <row r="2971" spans="1:5" x14ac:dyDescent="0.45">
      <c r="A2971">
        <v>71433</v>
      </c>
      <c r="B2971" t="s">
        <v>2</v>
      </c>
      <c r="C2971" s="2">
        <v>44361.830133974356</v>
      </c>
      <c r="D2971" s="2">
        <f t="shared" si="768"/>
        <v>44361.913467307691</v>
      </c>
      <c r="E2971" s="2">
        <f t="shared" si="769"/>
        <v>44361.788467307691</v>
      </c>
    </row>
    <row r="2972" spans="1:5" x14ac:dyDescent="0.45">
      <c r="A2972">
        <v>71492</v>
      </c>
      <c r="B2972" t="s">
        <v>5</v>
      </c>
      <c r="C2972" s="2">
        <v>44373.5956235755</v>
      </c>
      <c r="D2972" s="2">
        <f>C2972+(1/24)</f>
        <v>44373.637290242164</v>
      </c>
      <c r="E2972" s="2">
        <f>C2972+(-2/24)</f>
        <v>44373.512290242164</v>
      </c>
    </row>
    <row r="2973" spans="1:5" x14ac:dyDescent="0.45">
      <c r="A2973">
        <v>71529</v>
      </c>
      <c r="B2973" t="s">
        <v>3</v>
      </c>
      <c r="C2973" s="2">
        <v>44310.208942556979</v>
      </c>
      <c r="D2973" s="2">
        <f>C2973</f>
        <v>44310.208942556979</v>
      </c>
      <c r="E2973" s="2">
        <f>C2973+(-3/24)</f>
        <v>44310.083942556979</v>
      </c>
    </row>
    <row r="2974" spans="1:5" x14ac:dyDescent="0.45">
      <c r="A2974">
        <v>71603</v>
      </c>
      <c r="B2974" t="s">
        <v>5</v>
      </c>
      <c r="C2974" s="2">
        <v>44358.467675142456</v>
      </c>
      <c r="D2974" s="2">
        <f>C2974+(1/24)</f>
        <v>44358.50934180912</v>
      </c>
      <c r="E2974" s="2">
        <f>C2974+(-2/24)</f>
        <v>44358.38434180912</v>
      </c>
    </row>
    <row r="2975" spans="1:5" x14ac:dyDescent="0.45">
      <c r="A2975">
        <v>71607</v>
      </c>
      <c r="B2975" t="s">
        <v>11</v>
      </c>
      <c r="C2975" s="2">
        <v>44298.625206125354</v>
      </c>
      <c r="D2975" s="2">
        <f>C2975+(10/24)</f>
        <v>44299.041872792019</v>
      </c>
      <c r="E2975" s="2">
        <f>C2975+(7/24)</f>
        <v>44298.916872792019</v>
      </c>
    </row>
    <row r="2976" spans="1:5" x14ac:dyDescent="0.45">
      <c r="A2976">
        <v>71621</v>
      </c>
      <c r="B2976" t="s">
        <v>2</v>
      </c>
      <c r="C2976" s="2">
        <v>44308.367926745006</v>
      </c>
      <c r="D2976" s="2">
        <f>C2976+(2/24)</f>
        <v>44308.451260078342</v>
      </c>
      <c r="E2976" s="2">
        <f>C2976+(-1/24)</f>
        <v>44308.326260078342</v>
      </c>
    </row>
    <row r="2977" spans="1:5" x14ac:dyDescent="0.45">
      <c r="A2977">
        <v>71667</v>
      </c>
      <c r="B2977" t="s">
        <v>3</v>
      </c>
      <c r="C2977" s="2">
        <v>44302.276103846154</v>
      </c>
      <c r="D2977" s="2">
        <f>C2977</f>
        <v>44302.276103846154</v>
      </c>
      <c r="E2977" s="2">
        <f>C2977+(-3/24)</f>
        <v>44302.151103846154</v>
      </c>
    </row>
    <row r="2978" spans="1:5" x14ac:dyDescent="0.45">
      <c r="A2978">
        <v>71707</v>
      </c>
      <c r="B2978" t="s">
        <v>7</v>
      </c>
      <c r="C2978" s="2">
        <v>44400.082010826212</v>
      </c>
      <c r="D2978" s="2">
        <f t="shared" ref="D2978:D2981" si="770">C2978+(3/24)</f>
        <v>44400.207010826212</v>
      </c>
      <c r="E2978" s="2">
        <f t="shared" ref="E2978:E2981" si="771">C2978</f>
        <v>44400.082010826212</v>
      </c>
    </row>
    <row r="2979" spans="1:5" x14ac:dyDescent="0.45">
      <c r="A2979">
        <v>71710</v>
      </c>
      <c r="B2979" t="s">
        <v>7</v>
      </c>
      <c r="C2979" s="2">
        <v>44321.276366168095</v>
      </c>
      <c r="D2979" s="2">
        <f t="shared" si="770"/>
        <v>44321.401366168095</v>
      </c>
      <c r="E2979" s="2">
        <f t="shared" si="771"/>
        <v>44321.276366168095</v>
      </c>
    </row>
    <row r="2980" spans="1:5" x14ac:dyDescent="0.45">
      <c r="A2980">
        <v>71718</v>
      </c>
      <c r="B2980" t="s">
        <v>7</v>
      </c>
      <c r="C2980" s="2">
        <v>44360.54305915242</v>
      </c>
      <c r="D2980" s="2">
        <f t="shared" si="770"/>
        <v>44360.66805915242</v>
      </c>
      <c r="E2980" s="2">
        <f t="shared" si="771"/>
        <v>44360.54305915242</v>
      </c>
    </row>
    <row r="2981" spans="1:5" x14ac:dyDescent="0.45">
      <c r="A2981">
        <v>71751</v>
      </c>
      <c r="B2981" t="s">
        <v>7</v>
      </c>
      <c r="C2981" s="2">
        <v>44283.522964601136</v>
      </c>
      <c r="D2981" s="2">
        <f t="shared" si="770"/>
        <v>44283.647964601136</v>
      </c>
      <c r="E2981" s="2">
        <f t="shared" si="771"/>
        <v>44283.522964601136</v>
      </c>
    </row>
    <row r="2982" spans="1:5" x14ac:dyDescent="0.45">
      <c r="A2982">
        <v>71773</v>
      </c>
      <c r="B2982" t="s">
        <v>3</v>
      </c>
      <c r="C2982" s="2">
        <v>44315.460869586896</v>
      </c>
      <c r="D2982" s="2">
        <f>C2982</f>
        <v>44315.460869586896</v>
      </c>
      <c r="E2982" s="2">
        <f>C2982+(-3/24)</f>
        <v>44315.335869586896</v>
      </c>
    </row>
    <row r="2983" spans="1:5" x14ac:dyDescent="0.45">
      <c r="A2983">
        <v>71775</v>
      </c>
      <c r="B2983" t="s">
        <v>5</v>
      </c>
      <c r="C2983" s="2">
        <v>44340.264808903135</v>
      </c>
      <c r="D2983" s="2">
        <f>C2983+(1/24)</f>
        <v>44340.3064755698</v>
      </c>
      <c r="E2983" s="2">
        <f>C2983+(-2/24)</f>
        <v>44340.1814755698</v>
      </c>
    </row>
    <row r="2984" spans="1:5" x14ac:dyDescent="0.45">
      <c r="A2984">
        <v>71833</v>
      </c>
      <c r="B2984" t="s">
        <v>3</v>
      </c>
      <c r="C2984" s="2">
        <v>44340.149058475785</v>
      </c>
      <c r="D2984" s="2">
        <f>C2984</f>
        <v>44340.149058475785</v>
      </c>
      <c r="E2984" s="2">
        <f>C2984+(-3/24)</f>
        <v>44340.024058475785</v>
      </c>
    </row>
    <row r="2985" spans="1:5" x14ac:dyDescent="0.45">
      <c r="A2985">
        <v>71843</v>
      </c>
      <c r="B2985" t="s">
        <v>7</v>
      </c>
      <c r="C2985" s="2">
        <v>44406.869482122514</v>
      </c>
      <c r="D2985" s="2">
        <f>C2985+(3/24)</f>
        <v>44406.994482122514</v>
      </c>
      <c r="E2985" s="2">
        <f>C2985</f>
        <v>44406.869482122514</v>
      </c>
    </row>
    <row r="2986" spans="1:5" x14ac:dyDescent="0.45">
      <c r="A2986">
        <v>71880</v>
      </c>
      <c r="B2986" t="s">
        <v>2</v>
      </c>
      <c r="C2986" s="2">
        <v>44339.209789565532</v>
      </c>
      <c r="D2986" s="2">
        <f>C2986+(2/24)</f>
        <v>44339.293122898867</v>
      </c>
      <c r="E2986" s="2">
        <f>C2986+(-1/24)</f>
        <v>44339.168122898867</v>
      </c>
    </row>
    <row r="2987" spans="1:5" x14ac:dyDescent="0.45">
      <c r="A2987">
        <v>71896</v>
      </c>
      <c r="B2987" t="s">
        <v>9</v>
      </c>
      <c r="C2987" s="2">
        <v>44345.231646367523</v>
      </c>
      <c r="D2987" s="2">
        <f>C2987+(-3/24)</f>
        <v>44345.106646367523</v>
      </c>
      <c r="E2987" s="2">
        <f>C2987+(-6/24)</f>
        <v>44344.981646367523</v>
      </c>
    </row>
    <row r="2988" spans="1:5" x14ac:dyDescent="0.45">
      <c r="A2988">
        <v>71929</v>
      </c>
      <c r="B2988" t="s">
        <v>5</v>
      </c>
      <c r="C2988" s="2">
        <v>44302.597841809118</v>
      </c>
      <c r="D2988" s="2">
        <f>C2988+(1/24)</f>
        <v>44302.639508475782</v>
      </c>
      <c r="E2988" s="2">
        <f>C2988+(-2/24)</f>
        <v>44302.514508475782</v>
      </c>
    </row>
    <row r="2989" spans="1:5" x14ac:dyDescent="0.45">
      <c r="A2989">
        <v>71935</v>
      </c>
      <c r="B2989" t="s">
        <v>2</v>
      </c>
      <c r="C2989" s="2">
        <v>44311.490464245013</v>
      </c>
      <c r="D2989" s="2">
        <f>C2989+(2/24)</f>
        <v>44311.573797578349</v>
      </c>
      <c r="E2989" s="2">
        <f>C2989+(-1/24)</f>
        <v>44311.448797578349</v>
      </c>
    </row>
    <row r="2990" spans="1:5" x14ac:dyDescent="0.45">
      <c r="A2990">
        <v>71971</v>
      </c>
      <c r="B2990" t="s">
        <v>3</v>
      </c>
      <c r="C2990" s="2">
        <v>44406.674888568377</v>
      </c>
      <c r="D2990" s="2">
        <f>C2990</f>
        <v>44406.674888568377</v>
      </c>
      <c r="E2990" s="2">
        <f>C2990+(-3/24)</f>
        <v>44406.549888568377</v>
      </c>
    </row>
    <row r="2991" spans="1:5" x14ac:dyDescent="0.45">
      <c r="A2991">
        <v>71992</v>
      </c>
      <c r="B2991" t="s">
        <v>5</v>
      </c>
      <c r="C2991" s="2">
        <v>44373.178676032767</v>
      </c>
      <c r="D2991" s="2">
        <f>C2991+(1/24)</f>
        <v>44373.220342699431</v>
      </c>
      <c r="E2991" s="2">
        <f>C2991+(-2/24)</f>
        <v>44373.095342699431</v>
      </c>
    </row>
    <row r="2992" spans="1:5" x14ac:dyDescent="0.45">
      <c r="A2992">
        <v>72028</v>
      </c>
      <c r="B2992" t="s">
        <v>7</v>
      </c>
      <c r="C2992" s="2">
        <v>44310.762210363246</v>
      </c>
      <c r="D2992" s="2">
        <f>C2992+(3/24)</f>
        <v>44310.887210363246</v>
      </c>
      <c r="E2992" s="2">
        <f>C2992</f>
        <v>44310.762210363246</v>
      </c>
    </row>
    <row r="2993" spans="1:5" x14ac:dyDescent="0.45">
      <c r="A2993">
        <v>72062</v>
      </c>
      <c r="B2993" t="s">
        <v>5</v>
      </c>
      <c r="C2993" s="2">
        <v>44308.414544408828</v>
      </c>
      <c r="D2993" s="2">
        <f>C2993+(1/24)</f>
        <v>44308.456211075492</v>
      </c>
      <c r="E2993" s="2">
        <f>C2993+(-2/24)</f>
        <v>44308.331211075492</v>
      </c>
    </row>
    <row r="2994" spans="1:5" x14ac:dyDescent="0.45">
      <c r="A2994">
        <v>72076</v>
      </c>
      <c r="B2994" t="s">
        <v>2</v>
      </c>
      <c r="C2994" s="2">
        <v>44315.743551068379</v>
      </c>
      <c r="D2994" s="2">
        <f t="shared" ref="D2994:D2995" si="772">C2994+(2/24)</f>
        <v>44315.826884401715</v>
      </c>
      <c r="E2994" s="2">
        <f t="shared" ref="E2994:E2995" si="773">C2994+(-1/24)</f>
        <v>44315.701884401715</v>
      </c>
    </row>
    <row r="2995" spans="1:5" x14ac:dyDescent="0.45">
      <c r="A2995">
        <v>72108</v>
      </c>
      <c r="B2995" t="s">
        <v>2</v>
      </c>
      <c r="C2995" s="2">
        <v>44313.739270299142</v>
      </c>
      <c r="D2995" s="2">
        <f t="shared" si="772"/>
        <v>44313.822603632478</v>
      </c>
      <c r="E2995" s="2">
        <f t="shared" si="773"/>
        <v>44313.697603632478</v>
      </c>
    </row>
    <row r="2996" spans="1:5" x14ac:dyDescent="0.45">
      <c r="A2996">
        <v>72115</v>
      </c>
      <c r="B2996" t="s">
        <v>5</v>
      </c>
      <c r="C2996" s="2">
        <v>44298.754236502849</v>
      </c>
      <c r="D2996" s="2">
        <f t="shared" ref="D2996:D2997" si="774">C2996+(1/24)</f>
        <v>44298.795903169514</v>
      </c>
      <c r="E2996" s="2">
        <f t="shared" ref="E2996:E2997" si="775">C2996+(-2/24)</f>
        <v>44298.670903169514</v>
      </c>
    </row>
    <row r="2997" spans="1:5" x14ac:dyDescent="0.45">
      <c r="A2997">
        <v>72131</v>
      </c>
      <c r="B2997" t="s">
        <v>5</v>
      </c>
      <c r="C2997" s="2">
        <v>44311.623384188031</v>
      </c>
      <c r="D2997" s="2">
        <f t="shared" si="774"/>
        <v>44311.665050854695</v>
      </c>
      <c r="E2997" s="2">
        <f t="shared" si="775"/>
        <v>44311.540050854695</v>
      </c>
    </row>
    <row r="2998" spans="1:5" x14ac:dyDescent="0.45">
      <c r="A2998">
        <v>72149</v>
      </c>
      <c r="B2998" t="s">
        <v>7</v>
      </c>
      <c r="C2998" s="2">
        <v>44365.252397649572</v>
      </c>
      <c r="D2998" s="2">
        <f>C2998+(3/24)</f>
        <v>44365.377397649572</v>
      </c>
      <c r="E2998" s="2">
        <f>C2998</f>
        <v>44365.252397649572</v>
      </c>
    </row>
    <row r="2999" spans="1:5" x14ac:dyDescent="0.45">
      <c r="A2999">
        <v>72216</v>
      </c>
      <c r="B2999" t="s">
        <v>5</v>
      </c>
      <c r="C2999" s="2">
        <v>44376.935654344728</v>
      </c>
      <c r="D2999" s="2">
        <f>C2999+(1/24)</f>
        <v>44376.977321011393</v>
      </c>
      <c r="E2999" s="2">
        <f>C2999+(-2/24)</f>
        <v>44376.852321011393</v>
      </c>
    </row>
    <row r="3000" spans="1:5" x14ac:dyDescent="0.45">
      <c r="A3000">
        <v>72348</v>
      </c>
      <c r="B3000" t="s">
        <v>4</v>
      </c>
      <c r="C3000" s="2">
        <v>44309.673229594016</v>
      </c>
      <c r="D3000" s="2">
        <f>C3000+(-8/24)</f>
        <v>44309.339896260681</v>
      </c>
      <c r="E3000" s="2">
        <f>C3000+(-11/24)</f>
        <v>44309.214896260681</v>
      </c>
    </row>
    <row r="3001" spans="1:5" x14ac:dyDescent="0.45">
      <c r="A3001">
        <v>72352</v>
      </c>
      <c r="B3001" t="s">
        <v>2</v>
      </c>
      <c r="C3001" s="2">
        <v>44308.567253240741</v>
      </c>
      <c r="D3001" s="2">
        <f t="shared" ref="D3001:D3002" si="776">C3001+(2/24)</f>
        <v>44308.650586574076</v>
      </c>
      <c r="E3001" s="2">
        <f t="shared" ref="E3001:E3002" si="777">C3001+(-1/24)</f>
        <v>44308.525586574076</v>
      </c>
    </row>
    <row r="3002" spans="1:5" x14ac:dyDescent="0.45">
      <c r="A3002">
        <v>72388</v>
      </c>
      <c r="B3002" t="s">
        <v>2</v>
      </c>
      <c r="C3002" s="2">
        <v>44342.268240705125</v>
      </c>
      <c r="D3002" s="2">
        <f t="shared" si="776"/>
        <v>44342.351574038461</v>
      </c>
      <c r="E3002" s="2">
        <f t="shared" si="777"/>
        <v>44342.226574038461</v>
      </c>
    </row>
    <row r="3003" spans="1:5" x14ac:dyDescent="0.45">
      <c r="A3003">
        <v>72410</v>
      </c>
      <c r="B3003" t="s">
        <v>8</v>
      </c>
      <c r="C3003" s="2">
        <v>44339.833824252135</v>
      </c>
      <c r="D3003" s="2">
        <f>C3003+(-2/24)</f>
        <v>44339.750490918799</v>
      </c>
      <c r="E3003" s="2">
        <f>C3003+(-5/24)</f>
        <v>44339.625490918799</v>
      </c>
    </row>
    <row r="3004" spans="1:5" x14ac:dyDescent="0.45">
      <c r="A3004">
        <v>72411</v>
      </c>
      <c r="B3004" t="s">
        <v>5</v>
      </c>
      <c r="C3004" s="2">
        <v>44309.003468376068</v>
      </c>
      <c r="D3004" s="2">
        <f>C3004+(1/24)</f>
        <v>44309.045135042732</v>
      </c>
      <c r="E3004" s="2">
        <f>C3004+(-2/24)</f>
        <v>44308.920135042732</v>
      </c>
    </row>
    <row r="3005" spans="1:5" x14ac:dyDescent="0.45">
      <c r="A3005">
        <v>72434</v>
      </c>
      <c r="B3005" t="s">
        <v>18</v>
      </c>
      <c r="C3005" s="2">
        <v>44343.360272400292</v>
      </c>
      <c r="D3005" s="2">
        <f>C3005+(7/24)</f>
        <v>44343.651939066956</v>
      </c>
      <c r="E3005" s="2">
        <f>C3005+(4/24)</f>
        <v>44343.526939066956</v>
      </c>
    </row>
    <row r="3006" spans="1:5" x14ac:dyDescent="0.45">
      <c r="A3006">
        <v>72473</v>
      </c>
      <c r="B3006" t="s">
        <v>5</v>
      </c>
      <c r="C3006" s="2">
        <v>44313.893871937325</v>
      </c>
      <c r="D3006" s="2">
        <f>C3006+(1/24)</f>
        <v>44313.93553860399</v>
      </c>
      <c r="E3006" s="2">
        <f>C3006+(-2/24)</f>
        <v>44313.81053860399</v>
      </c>
    </row>
    <row r="3007" spans="1:5" x14ac:dyDescent="0.45">
      <c r="A3007">
        <v>72531</v>
      </c>
      <c r="B3007" t="s">
        <v>3</v>
      </c>
      <c r="C3007" s="2">
        <v>44379.325306837607</v>
      </c>
      <c r="D3007" s="2">
        <f>C3007</f>
        <v>44379.325306837607</v>
      </c>
      <c r="E3007" s="2">
        <f>C3007+(-3/24)</f>
        <v>44379.200306837607</v>
      </c>
    </row>
    <row r="3008" spans="1:5" x14ac:dyDescent="0.45">
      <c r="A3008">
        <v>72537</v>
      </c>
      <c r="B3008" t="s">
        <v>5</v>
      </c>
      <c r="C3008" s="2">
        <v>44341.25987866809</v>
      </c>
      <c r="D3008" s="2">
        <f>C3008+(1/24)</f>
        <v>44341.301545334754</v>
      </c>
      <c r="E3008" s="2">
        <f>C3008+(-2/24)</f>
        <v>44341.176545334754</v>
      </c>
    </row>
    <row r="3009" spans="1:5" x14ac:dyDescent="0.45">
      <c r="A3009">
        <v>72556</v>
      </c>
      <c r="B3009" t="s">
        <v>2</v>
      </c>
      <c r="C3009" s="2"